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NH3N"/>
      <sheetName val="NH3P"/>
      <sheetName val="SULPHURN"/>
      <sheetName val="Information (2)"/>
      <sheetName val="POTASHN"/>
      <sheetName val="POTASHP"/>
      <sheetName val="PAN"/>
      <sheetName val="Information (3)"/>
      <sheetName val="TSPN"/>
      <sheetName val="TSPP"/>
      <sheetName val="Information (4)"/>
      <sheetName val="DAPN"/>
      <sheetName val="DAPP"/>
      <sheetName val="Information (5)"/>
      <sheetName val="MAPN"/>
      <sheetName val="MAPP"/>
      <sheetName val="Information (6)"/>
      <sheetName val="PRP"/>
      <sheetName val="PRN"/>
      <sheetName val="Information (7)"/>
      <sheetName val="ASN"/>
      <sheetName val="ASP"/>
      <sheetName val="Information (8)"/>
      <sheetName val="CANN"/>
      <sheetName val="CANP"/>
      <sheetName val="Information (9)"/>
      <sheetName val="ANN"/>
      <sheetName val="ANP"/>
      <sheetName val="Information (11)"/>
      <sheetName val="UreaN (2)"/>
      <sheetName val="UreaP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 Indice de Series Actividad"/>
      <sheetName val="#¡REF"/>
      <sheetName val="SPNFDev"/>
      <sheetName val="Mensual"/>
      <sheetName val="Pun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Datos Caja"/>
      <sheetName val="Capitalizacion"/>
      <sheetName val="Titulo x Pais"/>
      <sheetName val="% Residual"/>
      <sheetName val="Current"/>
      <sheetName val="Datos_Caja"/>
      <sheetName val="Titulo_x_Pais"/>
      <sheetName val="%_Residual"/>
    </sheetNames>
    <sheetDataSet>
      <sheetData sheetId="0" refreshError="1">
        <row r="2">
          <cell r="A2" t="str">
            <v xml:space="preserve"> - Valores Residuales Actualizados en millones de dólares -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</row>
        <row r="3">
          <cell r="E3" t="str">
            <v>DATOS ORIGINALES SIN REVISAR</v>
          </cell>
          <cell r="AT3" t="str">
            <v>ojo: no está implementada la pesificación</v>
          </cell>
        </row>
        <row r="4">
          <cell r="A4" t="str">
            <v>DNCI</v>
          </cell>
          <cell r="B4" t="str">
            <v>COD CAJA</v>
          </cell>
          <cell r="C4" t="str">
            <v>ESPECIE</v>
          </cell>
          <cell r="D4" t="str">
            <v>CAP INT</v>
          </cell>
          <cell r="E4">
            <v>33603</v>
          </cell>
          <cell r="F4">
            <v>33694</v>
          </cell>
          <cell r="G4">
            <v>33785</v>
          </cell>
          <cell r="H4">
            <v>33877</v>
          </cell>
          <cell r="I4">
            <v>33969</v>
          </cell>
          <cell r="J4">
            <v>34059</v>
          </cell>
          <cell r="K4">
            <v>34150</v>
          </cell>
          <cell r="L4">
            <v>34242</v>
          </cell>
          <cell r="M4">
            <v>34334</v>
          </cell>
          <cell r="N4">
            <v>34424</v>
          </cell>
          <cell r="O4">
            <v>34515</v>
          </cell>
          <cell r="P4">
            <v>34607</v>
          </cell>
          <cell r="Q4">
            <v>34699</v>
          </cell>
          <cell r="R4">
            <v>34789</v>
          </cell>
          <cell r="S4">
            <v>34880</v>
          </cell>
          <cell r="T4">
            <v>34972</v>
          </cell>
          <cell r="U4">
            <v>35064</v>
          </cell>
          <cell r="V4">
            <v>35155</v>
          </cell>
          <cell r="W4">
            <v>35246</v>
          </cell>
          <cell r="X4">
            <v>35338</v>
          </cell>
          <cell r="Y4">
            <v>35430</v>
          </cell>
          <cell r="Z4">
            <v>35520</v>
          </cell>
          <cell r="AA4">
            <v>35611</v>
          </cell>
          <cell r="AB4">
            <v>35703</v>
          </cell>
          <cell r="AC4">
            <v>35795</v>
          </cell>
          <cell r="AD4">
            <v>35885</v>
          </cell>
          <cell r="AE4">
            <v>35976</v>
          </cell>
          <cell r="AF4">
            <v>36068</v>
          </cell>
          <cell r="AG4">
            <v>36160</v>
          </cell>
          <cell r="AH4">
            <v>36250</v>
          </cell>
          <cell r="AI4">
            <v>36341</v>
          </cell>
          <cell r="AJ4">
            <v>36433</v>
          </cell>
          <cell r="AK4">
            <v>36525</v>
          </cell>
          <cell r="AL4">
            <v>36616</v>
          </cell>
          <cell r="AM4">
            <v>36707</v>
          </cell>
          <cell r="AN4">
            <v>36799</v>
          </cell>
          <cell r="AO4">
            <v>36891</v>
          </cell>
          <cell r="AP4">
            <v>36981</v>
          </cell>
          <cell r="AQ4">
            <v>37072</v>
          </cell>
          <cell r="AR4">
            <v>37164</v>
          </cell>
          <cell r="AS4">
            <v>37256</v>
          </cell>
          <cell r="AT4">
            <v>37346</v>
          </cell>
          <cell r="AU4">
            <v>37437</v>
          </cell>
        </row>
        <row r="5">
          <cell r="A5" t="str">
            <v>x</v>
          </cell>
          <cell r="B5">
            <v>2</v>
          </cell>
          <cell r="C5">
            <v>3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-3565.0425802064669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-5.4569682106375694E-12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.0250000013911631E-3</v>
          </cell>
          <cell r="AR5">
            <v>0</v>
          </cell>
          <cell r="AS5">
            <v>-0.91927484326015474</v>
          </cell>
          <cell r="AT5">
            <v>-0.35874990859997524</v>
          </cell>
          <cell r="AU5">
            <v>728.75507170609171</v>
          </cell>
        </row>
        <row r="6">
          <cell r="A6" t="str">
            <v>TENENCIAS TOTALES NO RESIDENTES</v>
          </cell>
          <cell r="E6">
            <v>-4</v>
          </cell>
          <cell r="F6">
            <v>-5</v>
          </cell>
          <cell r="G6">
            <v>-6</v>
          </cell>
          <cell r="H6">
            <v>-7</v>
          </cell>
          <cell r="I6">
            <v>-8</v>
          </cell>
          <cell r="J6">
            <v>-9</v>
          </cell>
          <cell r="K6">
            <v>-10</v>
          </cell>
          <cell r="L6">
            <v>-11</v>
          </cell>
          <cell r="M6">
            <v>-12</v>
          </cell>
          <cell r="N6">
            <v>-13</v>
          </cell>
          <cell r="O6">
            <v>-14</v>
          </cell>
          <cell r="P6">
            <v>-15</v>
          </cell>
          <cell r="Q6">
            <v>-16</v>
          </cell>
          <cell r="R6">
            <v>-17</v>
          </cell>
          <cell r="S6">
            <v>-18</v>
          </cell>
          <cell r="T6">
            <v>-19</v>
          </cell>
          <cell r="U6">
            <v>0</v>
          </cell>
          <cell r="V6">
            <v>0</v>
          </cell>
          <cell r="W6">
            <v>4391.6784540334838</v>
          </cell>
          <cell r="X6">
            <v>4668.8353208583358</v>
          </cell>
          <cell r="Y6">
            <v>4966.9917551170656</v>
          </cell>
          <cell r="Z6">
            <v>5289.7620068273282</v>
          </cell>
          <cell r="AA6">
            <v>5110.5299150258579</v>
          </cell>
          <cell r="AB6">
            <v>4959.7284206104105</v>
          </cell>
          <cell r="AC6">
            <v>4957.2158078967186</v>
          </cell>
          <cell r="AD6">
            <v>4609.6033083547172</v>
          </cell>
          <cell r="AE6">
            <v>4841.7529609631056</v>
          </cell>
          <cell r="AF6">
            <v>5656.4746429618317</v>
          </cell>
          <cell r="AG6">
            <v>4565.7770116076463</v>
          </cell>
          <cell r="AH6">
            <v>4551.1594728048276</v>
          </cell>
          <cell r="AI6">
            <v>4343.2071524669245</v>
          </cell>
          <cell r="AJ6">
            <v>4394.6046847267116</v>
          </cell>
          <cell r="AK6">
            <v>4294.2259322303007</v>
          </cell>
          <cell r="AL6">
            <v>4467.0428180679737</v>
          </cell>
          <cell r="AM6">
            <v>4744.0042304521003</v>
          </cell>
          <cell r="AN6">
            <v>4281.5769660252845</v>
          </cell>
          <cell r="AO6">
            <v>4067.5728613374572</v>
          </cell>
          <cell r="AP6">
            <v>3795.1179788178911</v>
          </cell>
          <cell r="AQ6">
            <v>2192.5336031892439</v>
          </cell>
          <cell r="AR6">
            <v>1492.1360016803046</v>
          </cell>
          <cell r="AS6">
            <v>763.75813045177574</v>
          </cell>
          <cell r="AT6">
            <v>747.01371132832389</v>
          </cell>
          <cell r="AU6">
            <v>802.11601608886804</v>
          </cell>
        </row>
        <row r="7">
          <cell r="A7" t="str">
            <v>X</v>
          </cell>
          <cell r="U7">
            <v>0</v>
          </cell>
          <cell r="V7">
            <v>0</v>
          </cell>
          <cell r="W7">
            <v>4391.6784540334838</v>
          </cell>
          <cell r="X7">
            <v>4668.8353208583358</v>
          </cell>
          <cell r="Y7">
            <v>4966.9917551170656</v>
          </cell>
          <cell r="Z7">
            <v>5289.7620068273282</v>
          </cell>
          <cell r="AA7">
            <v>5110.5299150258579</v>
          </cell>
          <cell r="AB7">
            <v>4959.7284206104105</v>
          </cell>
          <cell r="AC7">
            <v>4957.2158078967186</v>
          </cell>
          <cell r="AD7">
            <v>4609.6033083547172</v>
          </cell>
          <cell r="AE7">
            <v>4841.7529609631056</v>
          </cell>
          <cell r="AF7">
            <v>5656.4746429618317</v>
          </cell>
          <cell r="AG7">
            <v>4565.7770116076463</v>
          </cell>
          <cell r="AH7">
            <v>4551.1594728048276</v>
          </cell>
          <cell r="AI7">
            <v>4343.2071524669245</v>
          </cell>
          <cell r="AJ7">
            <v>4394.6046847267116</v>
          </cell>
          <cell r="AK7">
            <v>4294.2259322303007</v>
          </cell>
          <cell r="AL7">
            <v>4467.0428180679737</v>
          </cell>
          <cell r="AM7">
            <v>4744.0042304521003</v>
          </cell>
          <cell r="AN7">
            <v>4281.5769660252845</v>
          </cell>
          <cell r="AO7">
            <v>4067.5728613374572</v>
          </cell>
          <cell r="AP7">
            <v>3795.1179788178911</v>
          </cell>
          <cell r="AQ7">
            <v>2192.5336031892439</v>
          </cell>
          <cell r="AR7">
            <v>1492.1360016803046</v>
          </cell>
          <cell r="AS7">
            <v>763.75813045177574</v>
          </cell>
          <cell r="AT7">
            <v>747.01371132832389</v>
          </cell>
          <cell r="AU7">
            <v>802.11601608886804</v>
          </cell>
        </row>
        <row r="8">
          <cell r="A8" t="str">
            <v>TITULOS GOBIERNO NACIONAL</v>
          </cell>
          <cell r="U8">
            <v>0</v>
          </cell>
          <cell r="V8">
            <v>0</v>
          </cell>
          <cell r="W8">
            <v>4325.354950852663</v>
          </cell>
          <cell r="X8">
            <v>4600.9923540878262</v>
          </cell>
          <cell r="Y8">
            <v>4848.4995016291177</v>
          </cell>
          <cell r="Z8">
            <v>5141.9430408018243</v>
          </cell>
          <cell r="AA8">
            <v>4870.2041901967004</v>
          </cell>
          <cell r="AB8">
            <v>4680.6607970988498</v>
          </cell>
          <cell r="AC8">
            <v>4541.894117214877</v>
          </cell>
          <cell r="AD8">
            <v>4203.5863194370759</v>
          </cell>
          <cell r="AE8">
            <v>4414.3253262066901</v>
          </cell>
          <cell r="AF8">
            <v>5197.9910050907802</v>
          </cell>
          <cell r="AG8">
            <v>4119.1463281482611</v>
          </cell>
          <cell r="AH8">
            <v>4110.6528128912214</v>
          </cell>
          <cell r="AI8">
            <v>3949.7509018734027</v>
          </cell>
          <cell r="AJ8">
            <v>4077.2003753305526</v>
          </cell>
          <cell r="AK8">
            <v>3965.3960342644818</v>
          </cell>
          <cell r="AL8">
            <v>4152.0404239318532</v>
          </cell>
          <cell r="AM8">
            <v>4452.5086498145938</v>
          </cell>
          <cell r="AN8">
            <v>3985.5980465667426</v>
          </cell>
          <cell r="AO8">
            <v>3778.5484050875889</v>
          </cell>
          <cell r="AP8">
            <v>3531.2716555306934</v>
          </cell>
          <cell r="AQ8">
            <v>1949.96381386747</v>
          </cell>
          <cell r="AR8">
            <v>1255.2424389003195</v>
          </cell>
          <cell r="AS8">
            <v>694.51240066846231</v>
          </cell>
          <cell r="AT8">
            <v>698.17512010267478</v>
          </cell>
          <cell r="AU8">
            <v>736.62506283577409</v>
          </cell>
        </row>
        <row r="9">
          <cell r="A9" t="str">
            <v>x</v>
          </cell>
          <cell r="U9">
            <v>0</v>
          </cell>
          <cell r="V9">
            <v>0</v>
          </cell>
          <cell r="W9">
            <v>4325.354950852663</v>
          </cell>
          <cell r="X9">
            <v>4600.9923540878262</v>
          </cell>
          <cell r="Y9">
            <v>4848.4995016291177</v>
          </cell>
          <cell r="Z9">
            <v>5141.9430408018243</v>
          </cell>
          <cell r="AA9">
            <v>4870.2041901967004</v>
          </cell>
          <cell r="AB9">
            <v>4680.6607970988498</v>
          </cell>
          <cell r="AC9">
            <v>4541.894117214877</v>
          </cell>
          <cell r="AD9">
            <v>4203.5863194370759</v>
          </cell>
          <cell r="AE9">
            <v>4414.3253262066901</v>
          </cell>
          <cell r="AF9">
            <v>5197.9910050907802</v>
          </cell>
          <cell r="AG9">
            <v>4119.1463281482611</v>
          </cell>
          <cell r="AH9">
            <v>4110.6528128912214</v>
          </cell>
          <cell r="AI9">
            <v>3949.7509018734027</v>
          </cell>
          <cell r="AJ9">
            <v>4077.2003753305526</v>
          </cell>
          <cell r="AK9">
            <v>3965.3960342644818</v>
          </cell>
          <cell r="AL9">
            <v>4152.0404239318532</v>
          </cell>
          <cell r="AM9">
            <v>4452.5086498145938</v>
          </cell>
          <cell r="AN9">
            <v>3985.5980465667426</v>
          </cell>
          <cell r="AO9">
            <v>3778.5484050875889</v>
          </cell>
          <cell r="AP9">
            <v>3531.2716555306934</v>
          </cell>
          <cell r="AQ9">
            <v>1949.96381386747</v>
          </cell>
          <cell r="AR9">
            <v>1255.2424389003195</v>
          </cell>
          <cell r="AS9">
            <v>694.51240066846231</v>
          </cell>
          <cell r="AT9">
            <v>698.17512010267478</v>
          </cell>
          <cell r="AU9">
            <v>736.62506283577409</v>
          </cell>
        </row>
        <row r="10">
          <cell r="A10" t="str">
            <v>BOTE</v>
          </cell>
          <cell r="B10">
            <v>0</v>
          </cell>
          <cell r="C10" t="str">
            <v>BOTE 1ra Serie</v>
          </cell>
          <cell r="D10" t="str">
            <v>N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A11" t="str">
            <v>BOTE2</v>
          </cell>
          <cell r="B11">
            <v>2228</v>
          </cell>
          <cell r="C11" t="str">
            <v>BOTE 2</v>
          </cell>
          <cell r="D11" t="str">
            <v>N</v>
          </cell>
          <cell r="U11">
            <v>0</v>
          </cell>
          <cell r="V11">
            <v>0</v>
          </cell>
          <cell r="W11">
            <v>123.19384531722056</v>
          </cell>
          <cell r="X11">
            <v>108.8870208888889</v>
          </cell>
          <cell r="Y11">
            <v>92.402579354838693</v>
          </cell>
          <cell r="Z11">
            <v>55.56464230000001</v>
          </cell>
          <cell r="AA11">
            <v>22.798706887550196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</row>
        <row r="12">
          <cell r="A12" t="str">
            <v>BOTE3</v>
          </cell>
          <cell r="B12">
            <v>2228</v>
          </cell>
          <cell r="C12" t="str">
            <v>BOTE 3</v>
          </cell>
          <cell r="D12" t="str">
            <v>N</v>
          </cell>
          <cell r="U12">
            <v>0</v>
          </cell>
          <cell r="V12">
            <v>0</v>
          </cell>
          <cell r="W12">
            <v>18.874782477551015</v>
          </cell>
          <cell r="X12">
            <v>17.083092820000001</v>
          </cell>
          <cell r="Y12">
            <v>19.100445115862072</v>
          </cell>
          <cell r="Z12">
            <v>10.890372030000009</v>
          </cell>
          <cell r="AA12">
            <v>41.813095212587392</v>
          </cell>
          <cell r="AB12">
            <v>42.720059592592605</v>
          </cell>
          <cell r="AC12">
            <v>30.591221167368424</v>
          </cell>
          <cell r="AD12">
            <v>22.999706507368423</v>
          </cell>
          <cell r="AE12">
            <v>16.224844659298245</v>
          </cell>
          <cell r="AF12">
            <v>12.059170870182768</v>
          </cell>
          <cell r="AG12">
            <v>7.610732094078946</v>
          </cell>
          <cell r="AH12">
            <v>3.518887880000000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OTE3</v>
          </cell>
          <cell r="B13">
            <v>2395</v>
          </cell>
          <cell r="C13" t="str">
            <v>BOTE 3</v>
          </cell>
          <cell r="D13" t="str">
            <v>N</v>
          </cell>
          <cell r="U13">
            <v>0</v>
          </cell>
          <cell r="V13">
            <v>0</v>
          </cell>
          <cell r="W13">
            <v>5.4043338775510117</v>
          </cell>
          <cell r="X13">
            <v>4.1031901000000017</v>
          </cell>
          <cell r="Y13">
            <v>5.6472882758620679</v>
          </cell>
          <cell r="Z13">
            <v>2.26652875</v>
          </cell>
          <cell r="AA13">
            <v>1.4347874125874116</v>
          </cell>
          <cell r="AB13">
            <v>2.3358875925925968</v>
          </cell>
          <cell r="AC13">
            <v>0.90999194736842071</v>
          </cell>
          <cell r="AD13">
            <v>0.86335394736842253</v>
          </cell>
          <cell r="AE13">
            <v>0.5995037192982472</v>
          </cell>
          <cell r="AF13">
            <v>0.19514671018276736</v>
          </cell>
          <cell r="AG13">
            <v>0.1832066940789474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B14">
            <v>9495</v>
          </cell>
          <cell r="C14" t="str">
            <v xml:space="preserve">BOTE 3 CUP.EN TRANSF.AL EXTERIOR        </v>
          </cell>
          <cell r="D14" t="str">
            <v>N</v>
          </cell>
          <cell r="U14">
            <v>0</v>
          </cell>
          <cell r="V14">
            <v>0</v>
          </cell>
          <cell r="W14">
            <v>13.470448600000005</v>
          </cell>
          <cell r="X14">
            <v>12.97990272</v>
          </cell>
          <cell r="Y14">
            <v>13.453156840000004</v>
          </cell>
          <cell r="Z14">
            <v>8.623843280000008</v>
          </cell>
          <cell r="AA14">
            <v>40.37830779999998</v>
          </cell>
          <cell r="AB14">
            <v>40.384172000000007</v>
          </cell>
          <cell r="AC14">
            <v>29.681229220000002</v>
          </cell>
          <cell r="AD14">
            <v>22.136352559999999</v>
          </cell>
          <cell r="AE14">
            <v>15.625340939999999</v>
          </cell>
          <cell r="AF14">
            <v>11.864024160000001</v>
          </cell>
          <cell r="AG14">
            <v>7.4275253999999986</v>
          </cell>
          <cell r="AH14">
            <v>3.5188878800000003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IC</v>
          </cell>
          <cell r="B15">
            <v>9495</v>
          </cell>
          <cell r="C15" t="str">
            <v xml:space="preserve">BOTE 3 CUP.EN TRANSF.AL EXTERIOR        </v>
          </cell>
          <cell r="D15" t="str">
            <v>N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A16" t="str">
            <v>BOT5</v>
          </cell>
          <cell r="B16">
            <v>0</v>
          </cell>
          <cell r="C16" t="str">
            <v>BOTESO 5</v>
          </cell>
          <cell r="D16" t="str">
            <v>S(*)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A17" t="str">
            <v>BOT10</v>
          </cell>
          <cell r="B17">
            <v>0</v>
          </cell>
          <cell r="C17" t="str">
            <v>BOTESO 10</v>
          </cell>
          <cell r="D17" t="str">
            <v>S</v>
          </cell>
          <cell r="U17">
            <v>0</v>
          </cell>
          <cell r="V17">
            <v>0</v>
          </cell>
          <cell r="W17">
            <v>197.83791740238573</v>
          </cell>
          <cell r="X17">
            <v>250.37368130972777</v>
          </cell>
          <cell r="Y17">
            <v>245.11518675152104</v>
          </cell>
          <cell r="Z17">
            <v>202.61095835971682</v>
          </cell>
          <cell r="AA17">
            <v>132.8709484762357</v>
          </cell>
          <cell r="AB17">
            <v>143.03332349109922</v>
          </cell>
          <cell r="AC17">
            <v>74.698501417211205</v>
          </cell>
          <cell r="AD17">
            <v>48.655889616256253</v>
          </cell>
          <cell r="AE17">
            <v>45.898719427097099</v>
          </cell>
          <cell r="AF17">
            <v>54.105196689660232</v>
          </cell>
          <cell r="AG17">
            <v>50.935207969938851</v>
          </cell>
          <cell r="AH17">
            <v>38.907570375714229</v>
          </cell>
          <cell r="AI17">
            <v>31.526644856223694</v>
          </cell>
          <cell r="AJ17">
            <v>24.112777203810875</v>
          </cell>
          <cell r="AK17">
            <v>17.013361164663099</v>
          </cell>
          <cell r="AL17">
            <v>8.8543899056476025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BOT10</v>
          </cell>
          <cell r="B18">
            <v>2389</v>
          </cell>
          <cell r="C18" t="str">
            <v>BOTESO 10</v>
          </cell>
          <cell r="D18" t="str">
            <v>S</v>
          </cell>
          <cell r="U18">
            <v>0</v>
          </cell>
          <cell r="V18">
            <v>0</v>
          </cell>
          <cell r="W18">
            <v>54.727512019192623</v>
          </cell>
          <cell r="X18">
            <v>38.073131780515084</v>
          </cell>
          <cell r="Y18">
            <v>36.003195934324538</v>
          </cell>
          <cell r="Z18">
            <v>18.315914857572412</v>
          </cell>
          <cell r="AA18">
            <v>4.6140276349446667</v>
          </cell>
          <cell r="AB18">
            <v>63.415526640483144</v>
          </cell>
          <cell r="AC18">
            <v>2.9816279458551564</v>
          </cell>
          <cell r="AD18">
            <v>3.818110918535953</v>
          </cell>
          <cell r="AE18">
            <v>3.3244731312768141</v>
          </cell>
          <cell r="AF18">
            <v>2.622712439216909</v>
          </cell>
          <cell r="AG18">
            <v>2.6670265791531724</v>
          </cell>
          <cell r="AH18">
            <v>3.5559854855458326</v>
          </cell>
          <cell r="AI18">
            <v>1.7993990448707065</v>
          </cell>
          <cell r="AJ18">
            <v>1.2480564346326419</v>
          </cell>
          <cell r="AK18">
            <v>1.024630740667732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B19">
            <v>9489</v>
          </cell>
          <cell r="C19" t="str">
            <v xml:space="preserve">BONOS TES. 10 A&amp;OS TRANSF. EXT.         </v>
          </cell>
          <cell r="D19" t="str">
            <v>S</v>
          </cell>
          <cell r="U19">
            <v>0</v>
          </cell>
          <cell r="V19">
            <v>0</v>
          </cell>
          <cell r="W19">
            <v>143.1104053831931</v>
          </cell>
          <cell r="X19">
            <v>212.3005495292127</v>
          </cell>
          <cell r="Y19">
            <v>209.1119908171965</v>
          </cell>
          <cell r="Z19">
            <v>184.29504350214441</v>
          </cell>
          <cell r="AA19">
            <v>128.25692084129102</v>
          </cell>
          <cell r="AB19">
            <v>79.617796850616088</v>
          </cell>
          <cell r="AC19">
            <v>71.716873471356053</v>
          </cell>
          <cell r="AD19">
            <v>44.837778697720303</v>
          </cell>
          <cell r="AE19">
            <v>42.574246295820288</v>
          </cell>
          <cell r="AF19">
            <v>51.482484250443321</v>
          </cell>
          <cell r="AG19">
            <v>48.268181390785678</v>
          </cell>
          <cell r="AH19">
            <v>35.351584890168397</v>
          </cell>
          <cell r="AI19">
            <v>29.727245811352986</v>
          </cell>
          <cell r="AJ19">
            <v>22.864720769178234</v>
          </cell>
          <cell r="AK19">
            <v>15.988730423995365</v>
          </cell>
          <cell r="AL19">
            <v>8.8543899056476025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BX84</v>
          </cell>
          <cell r="B20">
            <v>9489</v>
          </cell>
          <cell r="C20" t="str">
            <v xml:space="preserve">BONOS TES. 10 A&amp;OS TRANSF. EXT.         </v>
          </cell>
          <cell r="D20" t="str">
            <v>S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A21" t="str">
            <v>BX87</v>
          </cell>
          <cell r="B21">
            <v>2281</v>
          </cell>
          <cell r="C21" t="str">
            <v>BONEX 87</v>
          </cell>
          <cell r="D21" t="str">
            <v>N</v>
          </cell>
          <cell r="U21">
            <v>0</v>
          </cell>
          <cell r="V21">
            <v>0</v>
          </cell>
          <cell r="W21">
            <v>9.3504500000000004</v>
          </cell>
          <cell r="X21">
            <v>8.4875250150753594</v>
          </cell>
          <cell r="Y21">
            <v>6.8281875000000003</v>
          </cell>
          <cell r="Z21">
            <v>7.2251875228426305</v>
          </cell>
          <cell r="AA21">
            <v>10.05953751497008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A22" t="str">
            <v>BX89</v>
          </cell>
          <cell r="B22">
            <v>2284</v>
          </cell>
          <cell r="C22" t="str">
            <v>BONEX 89</v>
          </cell>
          <cell r="D22" t="str">
            <v>N</v>
          </cell>
          <cell r="U22">
            <v>0</v>
          </cell>
          <cell r="V22">
            <v>0</v>
          </cell>
          <cell r="W22">
            <v>379.03109999999998</v>
          </cell>
          <cell r="X22">
            <v>376.24455</v>
          </cell>
          <cell r="Y22">
            <v>309.43770004123689</v>
          </cell>
          <cell r="Z22">
            <v>265.2601125075837</v>
          </cell>
          <cell r="AA22">
            <v>228.98977502538037</v>
          </cell>
          <cell r="AB22">
            <v>222.94001253493079</v>
          </cell>
          <cell r="AC22">
            <v>250.36072503575065</v>
          </cell>
          <cell r="AD22">
            <v>158.84614999999999</v>
          </cell>
          <cell r="AE22">
            <v>166.92112499999999</v>
          </cell>
          <cell r="AF22">
            <v>160.94555</v>
          </cell>
          <cell r="AG22">
            <v>71.378975025125726</v>
          </cell>
          <cell r="AH22">
            <v>63.734575035176057</v>
          </cell>
          <cell r="AI22">
            <v>62.877012499999999</v>
          </cell>
          <cell r="AJ22">
            <v>62.930762537313178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A23" t="str">
            <v>BX92</v>
          </cell>
          <cell r="B23">
            <v>2217</v>
          </cell>
          <cell r="C23" t="str">
            <v>BONEX 92</v>
          </cell>
          <cell r="D23" t="str">
            <v>N</v>
          </cell>
          <cell r="U23">
            <v>0</v>
          </cell>
          <cell r="V23">
            <v>0</v>
          </cell>
          <cell r="W23">
            <v>21.221025000000001</v>
          </cell>
          <cell r="X23">
            <v>62.465100022247313</v>
          </cell>
          <cell r="Y23">
            <v>74.166375000000002</v>
          </cell>
          <cell r="Z23">
            <v>47.040374999999969</v>
          </cell>
          <cell r="AA23">
            <v>38.388674999999999</v>
          </cell>
          <cell r="AB23">
            <v>28.2533125</v>
          </cell>
          <cell r="AC23">
            <v>31.408437535787701</v>
          </cell>
          <cell r="AD23">
            <v>29.983874994871737</v>
          </cell>
          <cell r="AE23">
            <v>58.657312517623346</v>
          </cell>
          <cell r="AF23">
            <v>39.502699999999997</v>
          </cell>
          <cell r="AG23">
            <v>33.84995</v>
          </cell>
          <cell r="AH23">
            <v>35.838099999999997</v>
          </cell>
          <cell r="AI23">
            <v>53.84225</v>
          </cell>
          <cell r="AJ23">
            <v>53.319412497420011</v>
          </cell>
          <cell r="AK23">
            <v>57.117900010319829</v>
          </cell>
          <cell r="AL23">
            <v>56.971874999999997</v>
          </cell>
          <cell r="AM23">
            <v>57.492337512846646</v>
          </cell>
          <cell r="AN23">
            <v>38.783925025536178</v>
          </cell>
          <cell r="AO23">
            <v>24.337524999999999</v>
          </cell>
          <cell r="AP23">
            <v>25.079174999999999</v>
          </cell>
          <cell r="AQ23">
            <v>25.770800000000001</v>
          </cell>
          <cell r="AR23">
            <v>8.3167875000000002</v>
          </cell>
          <cell r="AS23">
            <v>2.2541125000000002</v>
          </cell>
          <cell r="AT23">
            <v>1.9016375000000001</v>
          </cell>
          <cell r="AU23">
            <v>4.6581374999999996</v>
          </cell>
        </row>
        <row r="24">
          <cell r="A24" t="str">
            <v>PRE1</v>
          </cell>
          <cell r="B24">
            <v>2217</v>
          </cell>
          <cell r="C24" t="str">
            <v>BOCON PREV 1ra Serie en Pesos</v>
          </cell>
          <cell r="D24" t="str">
            <v>S</v>
          </cell>
          <cell r="U24">
            <v>0</v>
          </cell>
          <cell r="V24">
            <v>0</v>
          </cell>
          <cell r="W24">
            <v>205.67353528288183</v>
          </cell>
          <cell r="X24">
            <v>196.9822072091103</v>
          </cell>
          <cell r="Y24">
            <v>311.74470242406881</v>
          </cell>
          <cell r="Z24">
            <v>355.57247734320003</v>
          </cell>
          <cell r="AA24">
            <v>276.16824352532183</v>
          </cell>
          <cell r="AB24">
            <v>248.6262671849916</v>
          </cell>
          <cell r="AC24">
            <v>226.85664297149262</v>
          </cell>
          <cell r="AD24">
            <v>182.30890196390291</v>
          </cell>
          <cell r="AE24">
            <v>173.24247459879879</v>
          </cell>
          <cell r="AF24">
            <v>153.68723103931464</v>
          </cell>
          <cell r="AG24">
            <v>133.53176672429188</v>
          </cell>
          <cell r="AH24">
            <v>123.42036924735869</v>
          </cell>
          <cell r="AI24">
            <v>129.35293225021559</v>
          </cell>
          <cell r="AJ24">
            <v>104.7144933633522</v>
          </cell>
          <cell r="AK24">
            <v>27.590088430486666</v>
          </cell>
          <cell r="AL24">
            <v>21.700465284162618</v>
          </cell>
          <cell r="AM24">
            <v>15.008984766588066</v>
          </cell>
          <cell r="AN24">
            <v>17.612274395363666</v>
          </cell>
          <cell r="AO24">
            <v>9.734632204868749</v>
          </cell>
          <cell r="AP24">
            <v>2.2373436316585753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A25" t="str">
            <v>PRE1</v>
          </cell>
          <cell r="B25">
            <v>2187</v>
          </cell>
          <cell r="C25" t="str">
            <v>BOCON PREV 1ra Serie en Pesos</v>
          </cell>
          <cell r="D25" t="str">
            <v>S</v>
          </cell>
          <cell r="U25">
            <v>0</v>
          </cell>
          <cell r="V25">
            <v>0</v>
          </cell>
          <cell r="W25">
            <v>2.3038658940948337E-2</v>
          </cell>
          <cell r="X25">
            <v>2.523938294560436E-2</v>
          </cell>
          <cell r="Y25">
            <v>1.8936424431240398E-2</v>
          </cell>
          <cell r="Z25">
            <v>1.8139495200000001E-2</v>
          </cell>
          <cell r="AA25">
            <v>1.5736328582611266E-2</v>
          </cell>
          <cell r="AB25">
            <v>1.4712232716904229E-2</v>
          </cell>
          <cell r="AC25">
            <v>1.3687651585391317E-2</v>
          </cell>
          <cell r="AD25">
            <v>1.26630321757012E-2</v>
          </cell>
          <cell r="AE25">
            <v>1.1638430651296688E-2</v>
          </cell>
          <cell r="AF25">
            <v>1.0613822086615285E-2</v>
          </cell>
          <cell r="AG25">
            <v>9.2050570558027713E-3</v>
          </cell>
          <cell r="AH25">
            <v>7.5027180759329234E-3</v>
          </cell>
          <cell r="AI25">
            <v>6.6051531127683492E-3</v>
          </cell>
          <cell r="AJ25">
            <v>5.7075898973190037E-3</v>
          </cell>
          <cell r="AK25">
            <v>4.8100172107110491E-3</v>
          </cell>
          <cell r="AL25">
            <v>3.9124644145231485E-3</v>
          </cell>
          <cell r="AM25">
            <v>3.0148983998087467E-3</v>
          </cell>
          <cell r="AN25">
            <v>2.1173225197377282E-3</v>
          </cell>
          <cell r="AO25">
            <v>6.5709899813249967E-4</v>
          </cell>
          <cell r="AP25">
            <v>1.735723869596492E-4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B26">
            <v>2197</v>
          </cell>
          <cell r="C26" t="str">
            <v xml:space="preserve">BOCON PREV. PESOS 1 RA. (C.G.)          </v>
          </cell>
          <cell r="D26" t="str">
            <v>S</v>
          </cell>
          <cell r="U26">
            <v>0</v>
          </cell>
          <cell r="V26">
            <v>0</v>
          </cell>
          <cell r="W26">
            <v>205.65049662394088</v>
          </cell>
          <cell r="X26">
            <v>196.95696782616469</v>
          </cell>
          <cell r="Y26">
            <v>311.72576599963759</v>
          </cell>
          <cell r="Z26">
            <v>355.55433784800005</v>
          </cell>
          <cell r="AA26">
            <v>276.15250719673924</v>
          </cell>
          <cell r="AB26">
            <v>248.6115549522747</v>
          </cell>
          <cell r="AC26">
            <v>226.84295531990722</v>
          </cell>
          <cell r="AD26">
            <v>182.2962389317272</v>
          </cell>
          <cell r="AE26">
            <v>173.2308361681475</v>
          </cell>
          <cell r="AF26">
            <v>153.67661721722803</v>
          </cell>
          <cell r="AG26">
            <v>133.52256166723609</v>
          </cell>
          <cell r="AH26">
            <v>123.41286652928277</v>
          </cell>
          <cell r="AI26">
            <v>129.34632709710283</v>
          </cell>
          <cell r="AJ26">
            <v>104.70878577345489</v>
          </cell>
          <cell r="AK26">
            <v>27.585278413275955</v>
          </cell>
          <cell r="AL26">
            <v>21.696552819748096</v>
          </cell>
          <cell r="AM26">
            <v>15.005969868188258</v>
          </cell>
          <cell r="AN26">
            <v>17.610157072843929</v>
          </cell>
          <cell r="AO26">
            <v>9.7339751058706163</v>
          </cell>
          <cell r="AP26">
            <v>2.2371700592716155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A27" t="str">
            <v>PRE3</v>
          </cell>
          <cell r="B27">
            <v>2197</v>
          </cell>
          <cell r="C27" t="str">
            <v xml:space="preserve">BOCON PREV. PESOS 1 RA. (C.G.)          </v>
          </cell>
          <cell r="D27" t="str">
            <v>S</v>
          </cell>
          <cell r="U27">
            <v>0</v>
          </cell>
          <cell r="V27">
            <v>0</v>
          </cell>
          <cell r="W27">
            <v>138.27726668789532</v>
          </cell>
          <cell r="X27">
            <v>136.94579846639999</v>
          </cell>
          <cell r="Y27">
            <v>142.4424755885702</v>
          </cell>
          <cell r="Z27">
            <v>162.95844650552496</v>
          </cell>
          <cell r="AA27">
            <v>166.42591635208527</v>
          </cell>
          <cell r="AB27">
            <v>151.69442132172085</v>
          </cell>
          <cell r="AC27">
            <v>170.0050342625095</v>
          </cell>
          <cell r="AD27">
            <v>170.51639870442258</v>
          </cell>
          <cell r="AE27">
            <v>202.54976664982192</v>
          </cell>
          <cell r="AF27">
            <v>213.48579125123487</v>
          </cell>
          <cell r="AG27">
            <v>231.95638217689208</v>
          </cell>
          <cell r="AH27">
            <v>237.40036818207108</v>
          </cell>
          <cell r="AI27">
            <v>162.03077692352116</v>
          </cell>
          <cell r="AJ27">
            <v>114.3636832408515</v>
          </cell>
          <cell r="AK27">
            <v>81.172695582596688</v>
          </cell>
          <cell r="AL27">
            <v>88.841254550176842</v>
          </cell>
          <cell r="AM27">
            <v>72.529222275395128</v>
          </cell>
          <cell r="AN27">
            <v>14.881230765723632</v>
          </cell>
          <cell r="AO27">
            <v>12.86529466162713</v>
          </cell>
          <cell r="AP27">
            <v>10.388212515884016</v>
          </cell>
          <cell r="AQ27">
            <v>9.5318826853067922</v>
          </cell>
          <cell r="AR27">
            <v>7.394010028629558</v>
          </cell>
          <cell r="AS27">
            <v>1.6218540970966444</v>
          </cell>
          <cell r="AT27">
            <v>1.2124419147370549</v>
          </cell>
          <cell r="AU27">
            <v>0.49788992713624453</v>
          </cell>
        </row>
        <row r="28">
          <cell r="A28" t="str">
            <v>PRE3</v>
          </cell>
          <cell r="B28">
            <v>2216</v>
          </cell>
          <cell r="C28" t="str">
            <v>BOCON PREV 2da Serie en Pesos</v>
          </cell>
          <cell r="D28" t="str">
            <v>S</v>
          </cell>
          <cell r="U28">
            <v>0</v>
          </cell>
          <cell r="V28">
            <v>0</v>
          </cell>
          <cell r="W28">
            <v>7.9485566761410636E-2</v>
          </cell>
          <cell r="X28">
            <v>7.4956789600000004E-2</v>
          </cell>
          <cell r="Y28">
            <v>6.2488730499964347E-2</v>
          </cell>
          <cell r="Z28">
            <v>5.5546068549881547E-2</v>
          </cell>
          <cell r="AA28">
            <v>4.5863159744192791E-2</v>
          </cell>
          <cell r="AB28">
            <v>4.6244212946003053E-2</v>
          </cell>
          <cell r="AC28">
            <v>4.2774697057151707E-2</v>
          </cell>
          <cell r="AD28">
            <v>3.5308680110445113E-2</v>
          </cell>
          <cell r="AE28">
            <v>3.4950964169199995E-2</v>
          </cell>
          <cell r="AF28">
            <v>2.8850106780748248E-2</v>
          </cell>
          <cell r="AG28">
            <v>2.7049842369820023E-2</v>
          </cell>
          <cell r="AH28">
            <v>2.5249594402704679E-2</v>
          </cell>
          <cell r="AI28">
            <v>2.3449352599367684E-2</v>
          </cell>
          <cell r="AJ28">
            <v>1.5320459115946714E-2</v>
          </cell>
          <cell r="AK28">
            <v>1.6165906451203388E-2</v>
          </cell>
          <cell r="AL28">
            <v>1.2772472482089424E-2</v>
          </cell>
          <cell r="AM28">
            <v>9.4762558732886075E-3</v>
          </cell>
          <cell r="AN28">
            <v>8.4263360182032267E-3</v>
          </cell>
          <cell r="AO28">
            <v>5.4159345394905033E-3</v>
          </cell>
          <cell r="AP28">
            <v>4.645052082300892E-3</v>
          </cell>
          <cell r="AQ28">
            <v>3.8741710984272182E-3</v>
          </cell>
          <cell r="AR28">
            <v>3.1032901145535445E-3</v>
          </cell>
          <cell r="AS28">
            <v>2.3324091306845744E-3</v>
          </cell>
          <cell r="AT28">
            <v>1.5615281468132525E-3</v>
          </cell>
          <cell r="AU28">
            <v>7.906471629440001E-4</v>
          </cell>
        </row>
        <row r="29">
          <cell r="B29">
            <v>2226</v>
          </cell>
          <cell r="C29" t="str">
            <v xml:space="preserve">BOCON PREV. PESOS 2 DA.(C.G.)           </v>
          </cell>
          <cell r="D29" t="str">
            <v>S</v>
          </cell>
          <cell r="U29">
            <v>0</v>
          </cell>
          <cell r="V29">
            <v>0</v>
          </cell>
          <cell r="W29">
            <v>138.27726668789532</v>
          </cell>
          <cell r="X29">
            <v>136.94579846639999</v>
          </cell>
          <cell r="Y29">
            <v>142.4424755885702</v>
          </cell>
          <cell r="Z29">
            <v>162.95844650552496</v>
          </cell>
          <cell r="AA29">
            <v>166.42591635208527</v>
          </cell>
          <cell r="AB29">
            <v>151.69442132172085</v>
          </cell>
          <cell r="AC29">
            <v>170.0050342625095</v>
          </cell>
          <cell r="AD29">
            <v>170.51639870442258</v>
          </cell>
          <cell r="AE29">
            <v>202.54976664982192</v>
          </cell>
          <cell r="AF29">
            <v>213.48579125123487</v>
          </cell>
          <cell r="AG29">
            <v>231.95638217689208</v>
          </cell>
          <cell r="AH29">
            <v>237.40036818207108</v>
          </cell>
          <cell r="AI29">
            <v>162.03077692352116</v>
          </cell>
          <cell r="AJ29">
            <v>114.3636832408515</v>
          </cell>
          <cell r="AK29">
            <v>81.172695582596688</v>
          </cell>
          <cell r="AL29">
            <v>88.841254550176842</v>
          </cell>
          <cell r="AM29">
            <v>72.529222275395128</v>
          </cell>
          <cell r="AN29">
            <v>14.881230765723632</v>
          </cell>
          <cell r="AO29">
            <v>12.86529466162713</v>
          </cell>
          <cell r="AP29">
            <v>10.388212515884016</v>
          </cell>
          <cell r="AQ29">
            <v>9.5318826853067922</v>
          </cell>
          <cell r="AR29">
            <v>7.3909067385150049</v>
          </cell>
          <cell r="AS29">
            <v>1.6195216879659597</v>
          </cell>
          <cell r="AT29">
            <v>1.2108803865902416</v>
          </cell>
          <cell r="AU29">
            <v>0.4970992799733005</v>
          </cell>
        </row>
        <row r="30">
          <cell r="A30" t="str">
            <v>PRE2</v>
          </cell>
          <cell r="B30">
            <v>2226</v>
          </cell>
          <cell r="C30" t="str">
            <v xml:space="preserve">BOCON PREV. PESOS 2 DA.(C.G.)           </v>
          </cell>
          <cell r="D30" t="str">
            <v>S</v>
          </cell>
          <cell r="U30">
            <v>0</v>
          </cell>
          <cell r="V30">
            <v>0</v>
          </cell>
          <cell r="W30">
            <v>0</v>
          </cell>
          <cell r="X30">
            <v>1565.3216989660257</v>
          </cell>
          <cell r="Y30">
            <v>1514.9941540178386</v>
          </cell>
          <cell r="Z30">
            <v>1354.6168357502841</v>
          </cell>
          <cell r="AA30">
            <v>1282.5610040053834</v>
          </cell>
          <cell r="AB30">
            <v>1098.6633780679233</v>
          </cell>
          <cell r="AC30">
            <v>784.01224403706215</v>
          </cell>
          <cell r="AD30">
            <v>628.03143395651261</v>
          </cell>
          <cell r="AE30">
            <v>657.98108539131363</v>
          </cell>
          <cell r="AF30">
            <v>715.97910611821169</v>
          </cell>
          <cell r="AG30">
            <v>438.74624255149718</v>
          </cell>
          <cell r="AH30">
            <v>406.47000373317286</v>
          </cell>
          <cell r="AI30">
            <v>295.72528668897297</v>
          </cell>
          <cell r="AJ30">
            <v>252.31900660929699</v>
          </cell>
          <cell r="AK30">
            <v>214.31827435925919</v>
          </cell>
          <cell r="AL30">
            <v>128.42649525116616</v>
          </cell>
          <cell r="AM30">
            <v>102.50982307609179</v>
          </cell>
          <cell r="AN30">
            <v>54.710166118093419</v>
          </cell>
          <cell r="AO30">
            <v>31.817462034383883</v>
          </cell>
          <cell r="AP30">
            <v>8.3217604414754405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PRE2</v>
          </cell>
          <cell r="B31">
            <v>42226</v>
          </cell>
          <cell r="C31" t="str">
            <v xml:space="preserve">BOCON PREV. PESOS 2DA. SERIE CG.        </v>
          </cell>
          <cell r="D31" t="str">
            <v>S</v>
          </cell>
          <cell r="U31">
            <v>0</v>
          </cell>
          <cell r="V31">
            <v>0</v>
          </cell>
          <cell r="W31">
            <v>1550.3942502075381</v>
          </cell>
          <cell r="X31">
            <v>1565.3216989660257</v>
          </cell>
          <cell r="Y31">
            <v>1514.9941540178386</v>
          </cell>
          <cell r="Z31">
            <v>1354.6168357502841</v>
          </cell>
          <cell r="AA31">
            <v>1282.5610040053834</v>
          </cell>
          <cell r="AB31">
            <v>1098.6633780679233</v>
          </cell>
          <cell r="AC31">
            <v>784.01224403706215</v>
          </cell>
          <cell r="AD31">
            <v>628.03143395651261</v>
          </cell>
          <cell r="AE31">
            <v>657.98108539131363</v>
          </cell>
          <cell r="AF31">
            <v>715.97910611821169</v>
          </cell>
          <cell r="AG31">
            <v>438.74624255149718</v>
          </cell>
          <cell r="AH31">
            <v>406.47000373317286</v>
          </cell>
          <cell r="AI31">
            <v>295.72528668897297</v>
          </cell>
          <cell r="AJ31">
            <v>252.31900660929699</v>
          </cell>
          <cell r="AK31">
            <v>214.31827435925919</v>
          </cell>
          <cell r="AL31">
            <v>128.42649525116616</v>
          </cell>
          <cell r="AM31">
            <v>102.50982307609179</v>
          </cell>
          <cell r="AN31">
            <v>54.710166118093419</v>
          </cell>
          <cell r="AO31">
            <v>31.817462034383883</v>
          </cell>
          <cell r="AP31">
            <v>8.3217604414754405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A32" t="str">
            <v>PRE2</v>
          </cell>
          <cell r="B32">
            <v>2186</v>
          </cell>
          <cell r="C32" t="str">
            <v>BOCON PREV 1ra Serie en Dólares</v>
          </cell>
          <cell r="D32" t="str">
            <v>S</v>
          </cell>
          <cell r="U32">
            <v>0</v>
          </cell>
          <cell r="V32">
            <v>0</v>
          </cell>
          <cell r="W32">
            <v>0.38712341840351533</v>
          </cell>
          <cell r="X32">
            <v>0.36690980791901467</v>
          </cell>
          <cell r="Y32">
            <v>0.3668780944270999</v>
          </cell>
          <cell r="Z32">
            <v>0.3715305801892767</v>
          </cell>
          <cell r="AA32">
            <v>0.33467859854663007</v>
          </cell>
          <cell r="AB32">
            <v>0.312427875835458</v>
          </cell>
          <cell r="AC32">
            <v>0.27840188268653859</v>
          </cell>
          <cell r="AD32">
            <v>0.28202223640614654</v>
          </cell>
          <cell r="AE32">
            <v>0.25121785620610121</v>
          </cell>
          <cell r="AF32">
            <v>0.21706648118746769</v>
          </cell>
          <cell r="AG32">
            <v>0.22391895633814574</v>
          </cell>
          <cell r="AH32">
            <v>0.1641408758452759</v>
          </cell>
          <cell r="AI32">
            <v>0.14548149374095179</v>
          </cell>
          <cell r="AJ32">
            <v>0.13971694979173382</v>
          </cell>
          <cell r="AK32">
            <v>0.13539626767609142</v>
          </cell>
          <cell r="AL32">
            <v>9.9317049250245523E-2</v>
          </cell>
          <cell r="AM32">
            <v>6.5782239734685805E-2</v>
          </cell>
          <cell r="AN32">
            <v>4.9041726428290092E-2</v>
          </cell>
          <cell r="AO32">
            <v>2.9373756343461274E-2</v>
          </cell>
          <cell r="AP32">
            <v>1.9315951637247721E-2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A33" t="str">
            <v>PRE4</v>
          </cell>
          <cell r="B33">
            <v>2186</v>
          </cell>
          <cell r="C33" t="str">
            <v xml:space="preserve">BOCON PREV. U$S (JUB) 1 RA. (C.G.)      </v>
          </cell>
          <cell r="D33" t="str">
            <v>S</v>
          </cell>
          <cell r="U33">
            <v>0</v>
          </cell>
          <cell r="V33">
            <v>0</v>
          </cell>
          <cell r="W33">
            <v>1550.0071267891346</v>
          </cell>
          <cell r="X33">
            <v>1564.9547891581067</v>
          </cell>
          <cell r="Y33">
            <v>1514.6272759234114</v>
          </cell>
          <cell r="Z33">
            <v>1354.2453051700948</v>
          </cell>
          <cell r="AA33">
            <v>1282.2263254068368</v>
          </cell>
          <cell r="AB33">
            <v>1098.3509501920878</v>
          </cell>
          <cell r="AC33">
            <v>783.73384215437557</v>
          </cell>
          <cell r="AD33">
            <v>627.74941172010642</v>
          </cell>
          <cell r="AE33">
            <v>657.72986753510747</v>
          </cell>
          <cell r="AF33">
            <v>715.76203963702426</v>
          </cell>
          <cell r="AG33">
            <v>438.52232359515904</v>
          </cell>
          <cell r="AH33">
            <v>406.30586285732761</v>
          </cell>
          <cell r="AI33">
            <v>295.57980519523204</v>
          </cell>
          <cell r="AJ33">
            <v>252.17928965950526</v>
          </cell>
          <cell r="AK33">
            <v>214.18287809158309</v>
          </cell>
          <cell r="AL33">
            <v>128.32717820191593</v>
          </cell>
          <cell r="AM33">
            <v>102.4440408363571</v>
          </cell>
          <cell r="AN33">
            <v>54.661124391665126</v>
          </cell>
          <cell r="AO33">
            <v>31.788088278040423</v>
          </cell>
          <cell r="AP33">
            <v>8.302444489838192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PRE4</v>
          </cell>
          <cell r="B34">
            <v>2196</v>
          </cell>
          <cell r="C34" t="str">
            <v xml:space="preserve">BOCON PREV. U$S 1 RA. (C.G.)            </v>
          </cell>
          <cell r="D34" t="str">
            <v>S</v>
          </cell>
          <cell r="U34">
            <v>0</v>
          </cell>
          <cell r="V34">
            <v>0</v>
          </cell>
          <cell r="W34">
            <v>355.6318734823912</v>
          </cell>
          <cell r="X34">
            <v>462.39245547071079</v>
          </cell>
          <cell r="Y34">
            <v>493.70423316679995</v>
          </cell>
          <cell r="Z34">
            <v>635.78139504284093</v>
          </cell>
          <cell r="AA34">
            <v>704.70693869680815</v>
          </cell>
          <cell r="AB34">
            <v>625.59243261635015</v>
          </cell>
          <cell r="AC34">
            <v>600.66556435373968</v>
          </cell>
          <cell r="AD34">
            <v>572.87909715673027</v>
          </cell>
          <cell r="AE34">
            <v>580.6491928636724</v>
          </cell>
          <cell r="AF34">
            <v>699.33303255400324</v>
          </cell>
          <cell r="AG34">
            <v>562.40370118964097</v>
          </cell>
          <cell r="AH34">
            <v>600.01572511117888</v>
          </cell>
          <cell r="AI34">
            <v>613.78277312293392</v>
          </cell>
          <cell r="AJ34">
            <v>650.38798148966862</v>
          </cell>
          <cell r="AK34">
            <v>601.47833220853113</v>
          </cell>
          <cell r="AL34">
            <v>509.69170125212776</v>
          </cell>
          <cell r="AM34">
            <v>496.61436628292711</v>
          </cell>
          <cell r="AN34">
            <v>118.14745864392287</v>
          </cell>
          <cell r="AO34">
            <v>134.83636429318545</v>
          </cell>
          <cell r="AP34">
            <v>103.15204051644737</v>
          </cell>
          <cell r="AQ34">
            <v>82.153992868464357</v>
          </cell>
          <cell r="AR34">
            <v>59.70336672133427</v>
          </cell>
          <cell r="AS34">
            <v>39.753061399815472</v>
          </cell>
          <cell r="AT34">
            <v>21.863015484410663</v>
          </cell>
          <cell r="AU34">
            <v>19.925972037170045</v>
          </cell>
        </row>
        <row r="35">
          <cell r="A35" t="str">
            <v>PRE4</v>
          </cell>
          <cell r="B35">
            <v>2225</v>
          </cell>
          <cell r="C35" t="str">
            <v>BOCON PREV 2ra Serie en Dólares</v>
          </cell>
          <cell r="D35" t="str">
            <v>S</v>
          </cell>
          <cell r="U35">
            <v>0</v>
          </cell>
          <cell r="V35">
            <v>0</v>
          </cell>
          <cell r="W35">
            <v>355.31780573331673</v>
          </cell>
          <cell r="X35">
            <v>462.15645721660314</v>
          </cell>
          <cell r="Y35">
            <v>493.47592237799995</v>
          </cell>
          <cell r="Z35">
            <v>635.56268582138648</v>
          </cell>
          <cell r="AA35">
            <v>704.49713364924492</v>
          </cell>
          <cell r="AB35">
            <v>625.3968146586152</v>
          </cell>
          <cell r="AC35">
            <v>600.50457932381971</v>
          </cell>
          <cell r="AD35">
            <v>572.68838738052125</v>
          </cell>
          <cell r="AE35">
            <v>580.47303223033055</v>
          </cell>
          <cell r="AF35">
            <v>699.17370497754496</v>
          </cell>
          <cell r="AG35">
            <v>562.24371917021756</v>
          </cell>
          <cell r="AH35">
            <v>599.88978761197347</v>
          </cell>
          <cell r="AI35">
            <v>613.66379288285339</v>
          </cell>
          <cell r="AJ35">
            <v>650.28571473597822</v>
          </cell>
          <cell r="AK35">
            <v>601.35541386217415</v>
          </cell>
          <cell r="AL35">
            <v>509.60060798706644</v>
          </cell>
          <cell r="AM35">
            <v>496.54424645644224</v>
          </cell>
          <cell r="AN35">
            <v>118.08323545850683</v>
          </cell>
          <cell r="AO35">
            <v>134.77851906056432</v>
          </cell>
          <cell r="AP35">
            <v>103.04432861408044</v>
          </cell>
          <cell r="AQ35">
            <v>82.074971718577316</v>
          </cell>
          <cell r="AR35">
            <v>59.640069167598213</v>
          </cell>
          <cell r="AS35">
            <v>39.701625249770451</v>
          </cell>
          <cell r="AT35">
            <v>21.827727516580712</v>
          </cell>
          <cell r="AU35">
            <v>19.907933925492603</v>
          </cell>
        </row>
        <row r="36">
          <cell r="A36" t="str">
            <v>PRO1</v>
          </cell>
          <cell r="B36">
            <v>2225</v>
          </cell>
          <cell r="C36" t="str">
            <v xml:space="preserve">BOCON PREV. U$S 2 DA.(C.G.)             </v>
          </cell>
          <cell r="D36" t="str">
            <v>S</v>
          </cell>
          <cell r="U36">
            <v>0</v>
          </cell>
          <cell r="V36">
            <v>0</v>
          </cell>
          <cell r="W36">
            <v>0.31406774907445562</v>
          </cell>
          <cell r="X36">
            <v>0.23599825410764941</v>
          </cell>
          <cell r="Y36">
            <v>0.22831078879999997</v>
          </cell>
          <cell r="Z36">
            <v>0.21870922145440974</v>
          </cell>
          <cell r="AA36">
            <v>0.20980504756328203</v>
          </cell>
          <cell r="AB36">
            <v>0.19561795773496518</v>
          </cell>
          <cell r="AC36">
            <v>0.16098502992000002</v>
          </cell>
          <cell r="AD36">
            <v>0.19070977620897384</v>
          </cell>
          <cell r="AE36">
            <v>0.17616063334180859</v>
          </cell>
          <cell r="AF36">
            <v>0.15932757645825563</v>
          </cell>
          <cell r="AG36">
            <v>0.15998201942342721</v>
          </cell>
          <cell r="AH36">
            <v>0.1259374992054125</v>
          </cell>
          <cell r="AI36">
            <v>0.11898024008056997</v>
          </cell>
          <cell r="AJ36">
            <v>0.10226675369043607</v>
          </cell>
          <cell r="AK36">
            <v>0.12291834635701811</v>
          </cell>
          <cell r="AL36">
            <v>9.1093265061302234E-2</v>
          </cell>
          <cell r="AM36">
            <v>7.0119826484852071E-2</v>
          </cell>
          <cell r="AN36">
            <v>6.4223185416037928E-2</v>
          </cell>
          <cell r="AO36">
            <v>5.7845232621119701E-2</v>
          </cell>
          <cell r="AP36">
            <v>0.10771190236692944</v>
          </cell>
          <cell r="AQ36">
            <v>7.9021149887034542E-2</v>
          </cell>
          <cell r="AR36">
            <v>6.3297553736058582E-2</v>
          </cell>
          <cell r="AS36">
            <v>5.1436150045022277E-2</v>
          </cell>
          <cell r="AT36">
            <v>3.5287967829951028E-2</v>
          </cell>
          <cell r="AU36">
            <v>1.8038111677439999E-2</v>
          </cell>
        </row>
        <row r="37">
          <cell r="A37" t="str">
            <v>PRO2</v>
          </cell>
          <cell r="B37">
            <v>2215</v>
          </cell>
          <cell r="C37" t="str">
            <v xml:space="preserve">BOCON PREV. U$S 2 DA.(JUB)(C.G.)        </v>
          </cell>
          <cell r="D37" t="str">
            <v>S</v>
          </cell>
          <cell r="U37">
            <v>0</v>
          </cell>
          <cell r="V37">
            <v>0</v>
          </cell>
          <cell r="W37">
            <v>0</v>
          </cell>
          <cell r="X37">
            <v>319.94406000719999</v>
          </cell>
          <cell r="Y37">
            <v>304.74520650882749</v>
          </cell>
          <cell r="Z37">
            <v>432.91690192109849</v>
          </cell>
          <cell r="AA37">
            <v>360.77039853873129</v>
          </cell>
          <cell r="AB37">
            <v>276.21334344216604</v>
          </cell>
          <cell r="AC37">
            <v>304.0276951406849</v>
          </cell>
          <cell r="AD37">
            <v>199.03200187901808</v>
          </cell>
          <cell r="AE37">
            <v>251.40645197446426</v>
          </cell>
          <cell r="AF37">
            <v>204.76455491109652</v>
          </cell>
          <cell r="AG37">
            <v>148.61575508691905</v>
          </cell>
          <cell r="AH37">
            <v>160.73200776946325</v>
          </cell>
          <cell r="AI37">
            <v>153.78423343155427</v>
          </cell>
          <cell r="AJ37">
            <v>242.76310516138528</v>
          </cell>
          <cell r="AK37">
            <v>223.47044248046302</v>
          </cell>
          <cell r="AL37">
            <v>177.27396768557816</v>
          </cell>
          <cell r="AM37">
            <v>219.48456380904238</v>
          </cell>
          <cell r="AN37">
            <v>46.068187816573683</v>
          </cell>
          <cell r="AO37">
            <v>55.966508721519396</v>
          </cell>
          <cell r="AP37">
            <v>47.131356354414478</v>
          </cell>
          <cell r="AQ37">
            <v>37.206999417191689</v>
          </cell>
          <cell r="AR37">
            <v>24.254778694223436</v>
          </cell>
          <cell r="AS37">
            <v>18.086855764567773</v>
          </cell>
          <cell r="AT37">
            <v>8.3048441010685483</v>
          </cell>
          <cell r="AU37">
            <v>0</v>
          </cell>
        </row>
        <row r="38">
          <cell r="A38" t="str">
            <v>PRE6</v>
          </cell>
          <cell r="B38">
            <v>42225</v>
          </cell>
          <cell r="C38" t="str">
            <v xml:space="preserve">BOCON PREV. (U$S) 2DA. SERIE CG.        </v>
          </cell>
          <cell r="D38" t="str">
            <v>S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4.5968249754000006E-3</v>
          </cell>
          <cell r="AF38">
            <v>4.6316267130000009E-3</v>
          </cell>
          <cell r="AG38">
            <v>6.2814124594199994E-2</v>
          </cell>
          <cell r="AH38">
            <v>4.6999045086000002E-3</v>
          </cell>
          <cell r="AI38">
            <v>2.1236626564999996E-2</v>
          </cell>
          <cell r="AJ38">
            <v>6.2811730129999993E-2</v>
          </cell>
          <cell r="AK38">
            <v>0.2001978781066</v>
          </cell>
          <cell r="AL38">
            <v>5.889547648E-2</v>
          </cell>
          <cell r="AM38">
            <v>7.4845076058000004E-2</v>
          </cell>
          <cell r="AN38">
            <v>5.9736444480000005E-2</v>
          </cell>
          <cell r="AO38">
            <v>6.013614112E-2</v>
          </cell>
          <cell r="AP38">
            <v>5.9918402702071362E-2</v>
          </cell>
          <cell r="AQ38">
            <v>5.7633733707145904E-2</v>
          </cell>
          <cell r="AR38">
            <v>5.8205709883968865E-2</v>
          </cell>
          <cell r="AS38">
            <v>1.5446095878456847E-2</v>
          </cell>
          <cell r="AT38">
            <v>4.4107662688475109E-17</v>
          </cell>
          <cell r="AU38">
            <v>0</v>
          </cell>
        </row>
        <row r="39">
          <cell r="A39" t="str">
            <v>PRO1</v>
          </cell>
          <cell r="B39">
            <v>2129</v>
          </cell>
          <cell r="C39" t="str">
            <v>BONOS CONSOLIDACION 1ra Serie en Pesos</v>
          </cell>
          <cell r="D39" t="str">
            <v>S</v>
          </cell>
          <cell r="U39">
            <v>0</v>
          </cell>
          <cell r="V39">
            <v>0</v>
          </cell>
          <cell r="W39">
            <v>1011.5531358799999</v>
          </cell>
          <cell r="X39">
            <v>981.52352355959999</v>
          </cell>
          <cell r="Y39">
            <v>1048.6829933656909</v>
          </cell>
          <cell r="Z39">
            <v>999.20392174954986</v>
          </cell>
          <cell r="AA39">
            <v>861.62512085463584</v>
          </cell>
          <cell r="AB39">
            <v>704.08403833040995</v>
          </cell>
          <cell r="AC39">
            <v>1013.1409356702302</v>
          </cell>
          <cell r="AD39">
            <v>976.71584408615058</v>
          </cell>
          <cell r="AE39">
            <v>963.11537391673107</v>
          </cell>
          <cell r="AF39">
            <v>949.50854555525166</v>
          </cell>
          <cell r="AG39">
            <v>831.7372098815905</v>
          </cell>
          <cell r="AH39">
            <v>784.70031390058853</v>
          </cell>
          <cell r="AI39">
            <v>627.462319371185</v>
          </cell>
          <cell r="AJ39">
            <v>625.07998322320418</v>
          </cell>
          <cell r="AK39">
            <v>627.31008561053875</v>
          </cell>
          <cell r="AL39">
            <v>581.18509686522395</v>
          </cell>
          <cell r="AM39">
            <v>518.59056906166779</v>
          </cell>
          <cell r="AN39">
            <v>491.99294052866492</v>
          </cell>
          <cell r="AO39">
            <v>458.55621563250696</v>
          </cell>
          <cell r="AP39">
            <v>423.51630399142596</v>
          </cell>
          <cell r="AQ39">
            <v>19.825629465669323</v>
          </cell>
          <cell r="AR39">
            <v>17.521386520047237</v>
          </cell>
          <cell r="AS39">
            <v>19.162377265422119</v>
          </cell>
          <cell r="AT39">
            <v>13.880028796105936</v>
          </cell>
          <cell r="AU39">
            <v>0</v>
          </cell>
        </row>
        <row r="40">
          <cell r="A40" t="str">
            <v>PRO5</v>
          </cell>
          <cell r="B40">
            <v>2209</v>
          </cell>
          <cell r="C40" t="str">
            <v>BONOS CONSOLIDACION 1ra Serie en Pesos</v>
          </cell>
          <cell r="D40" t="str">
            <v>S</v>
          </cell>
          <cell r="U40">
            <v>0</v>
          </cell>
          <cell r="V40">
            <v>0</v>
          </cell>
          <cell r="W40">
            <v>1011.5531358799999</v>
          </cell>
          <cell r="X40">
            <v>981.52352355959999</v>
          </cell>
          <cell r="Y40">
            <v>1048.6829933656909</v>
          </cell>
          <cell r="Z40">
            <v>999.20392174954986</v>
          </cell>
          <cell r="AA40">
            <v>861.62512085463584</v>
          </cell>
          <cell r="AB40">
            <v>704.08403833040995</v>
          </cell>
          <cell r="AC40">
            <v>1013.1409356702302</v>
          </cell>
          <cell r="AD40">
            <v>976.71584408615058</v>
          </cell>
          <cell r="AE40">
            <v>963.11537391673107</v>
          </cell>
          <cell r="AF40">
            <v>949.50854555525166</v>
          </cell>
          <cell r="AG40">
            <v>831.7372098815905</v>
          </cell>
          <cell r="AH40">
            <v>784.70031390058853</v>
          </cell>
          <cell r="AI40">
            <v>627.462319371185</v>
          </cell>
          <cell r="AJ40">
            <v>625.07998322320418</v>
          </cell>
          <cell r="AK40">
            <v>627.31008561053875</v>
          </cell>
          <cell r="AL40">
            <v>581.18509686522395</v>
          </cell>
          <cell r="AM40">
            <v>518.59056906166779</v>
          </cell>
          <cell r="AN40">
            <v>491.99294052866492</v>
          </cell>
          <cell r="AO40">
            <v>458.55621563250696</v>
          </cell>
          <cell r="AP40">
            <v>423.51630399142596</v>
          </cell>
          <cell r="AQ40">
            <v>19.825629465669323</v>
          </cell>
          <cell r="AR40">
            <v>17.521386520047237</v>
          </cell>
          <cell r="AS40">
            <v>19.162377265422119</v>
          </cell>
          <cell r="AT40">
            <v>13.880028796105936</v>
          </cell>
          <cell r="AU40">
            <v>8.1826418917578412</v>
          </cell>
        </row>
        <row r="41">
          <cell r="A41" t="str">
            <v>PRO6</v>
          </cell>
          <cell r="B41">
            <v>2209</v>
          </cell>
          <cell r="C41" t="str">
            <v>BONOS CONSOLIDACION 1ra Serie en Pesos</v>
          </cell>
          <cell r="D41" t="str">
            <v>S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1.05</v>
          </cell>
          <cell r="AI41">
            <v>9.0109999999999996E-2</v>
          </cell>
          <cell r="AJ41">
            <v>0.79226099999999999</v>
          </cell>
          <cell r="AK41">
            <v>2.0316880025773352</v>
          </cell>
          <cell r="AL41">
            <v>4.4362170000000001</v>
          </cell>
          <cell r="AM41">
            <v>6.6319700000000221</v>
          </cell>
          <cell r="AN41">
            <v>12.807052002398089</v>
          </cell>
          <cell r="AO41">
            <v>13.555734019728645</v>
          </cell>
          <cell r="AP41">
            <v>23.856722000000001</v>
          </cell>
          <cell r="AQ41">
            <v>24.872774399999919</v>
          </cell>
          <cell r="AR41">
            <v>38.917493160000106</v>
          </cell>
          <cell r="AS41">
            <v>24.435922719999954</v>
          </cell>
          <cell r="AT41">
            <v>18.010175399999927</v>
          </cell>
          <cell r="AU41">
            <v>0</v>
          </cell>
        </row>
        <row r="42">
          <cell r="A42" t="str">
            <v>PRO2</v>
          </cell>
          <cell r="B42">
            <v>42209</v>
          </cell>
          <cell r="C42" t="str">
            <v xml:space="preserve">BONO CONSOLIDACION 1 SERIE $            </v>
          </cell>
          <cell r="D42" t="str">
            <v>S</v>
          </cell>
          <cell r="V42">
            <v>0</v>
          </cell>
          <cell r="W42">
            <v>313.10264128417919</v>
          </cell>
          <cell r="X42">
            <v>319.94406000719999</v>
          </cell>
          <cell r="Y42">
            <v>304.74520650882749</v>
          </cell>
          <cell r="Z42">
            <v>432.91690192109849</v>
          </cell>
          <cell r="AA42">
            <v>360.77039853873129</v>
          </cell>
          <cell r="AB42">
            <v>276.21334344216604</v>
          </cell>
          <cell r="AC42">
            <v>304.0276951406849</v>
          </cell>
          <cell r="AD42">
            <v>199.03200187901808</v>
          </cell>
          <cell r="AE42">
            <v>251.40645197446426</v>
          </cell>
          <cell r="AF42">
            <v>204.76455491109652</v>
          </cell>
          <cell r="AG42">
            <v>148.61575508691905</v>
          </cell>
          <cell r="AH42">
            <v>160.73200776946325</v>
          </cell>
          <cell r="AI42">
            <v>153.78423343155427</v>
          </cell>
          <cell r="AJ42">
            <v>242.76310516138528</v>
          </cell>
          <cell r="AK42">
            <v>223.47044248046302</v>
          </cell>
          <cell r="AL42">
            <v>177.27396768557816</v>
          </cell>
          <cell r="AM42">
            <v>219.48456380904238</v>
          </cell>
          <cell r="AN42">
            <v>46.068187816573683</v>
          </cell>
          <cell r="AO42">
            <v>55.966508721519396</v>
          </cell>
          <cell r="AP42">
            <v>47.131356354414478</v>
          </cell>
          <cell r="AQ42">
            <v>37.206999417191689</v>
          </cell>
          <cell r="AR42">
            <v>24.254778694223436</v>
          </cell>
          <cell r="AS42">
            <v>18.086855764567773</v>
          </cell>
          <cell r="AT42">
            <v>8.3048441010685483</v>
          </cell>
          <cell r="AU42">
            <v>0</v>
          </cell>
        </row>
        <row r="43">
          <cell r="A43" t="str">
            <v>PRO8</v>
          </cell>
          <cell r="B43">
            <v>2208</v>
          </cell>
          <cell r="C43" t="str">
            <v>BONOS CONSOLIDACION 1ra Serie en Dólares</v>
          </cell>
          <cell r="D43" t="str">
            <v>S</v>
          </cell>
          <cell r="U43">
            <v>0</v>
          </cell>
          <cell r="V43">
            <v>0</v>
          </cell>
          <cell r="W43">
            <v>313.10264128417919</v>
          </cell>
          <cell r="X43">
            <v>319.94406000719999</v>
          </cell>
          <cell r="Y43">
            <v>304.74520650882749</v>
          </cell>
          <cell r="Z43">
            <v>432.91690192109849</v>
          </cell>
          <cell r="AA43">
            <v>360.77039853873129</v>
          </cell>
          <cell r="AB43">
            <v>276.21334344216604</v>
          </cell>
          <cell r="AC43">
            <v>304.0276951406849</v>
          </cell>
          <cell r="AD43">
            <v>199.03200187901808</v>
          </cell>
          <cell r="AE43">
            <v>251.40645197446426</v>
          </cell>
          <cell r="AF43">
            <v>204.76455491109652</v>
          </cell>
          <cell r="AG43">
            <v>148.61575508691905</v>
          </cell>
          <cell r="AH43">
            <v>160.73200776946325</v>
          </cell>
          <cell r="AI43">
            <v>153.78423343155427</v>
          </cell>
          <cell r="AJ43">
            <v>242.76310516138528</v>
          </cell>
          <cell r="AK43">
            <v>223.47044248046302</v>
          </cell>
          <cell r="AL43">
            <v>177.27396768557816</v>
          </cell>
          <cell r="AM43">
            <v>219.48456380904238</v>
          </cell>
          <cell r="AN43">
            <v>46.068187816573683</v>
          </cell>
          <cell r="AO43">
            <v>55.966508721519396</v>
          </cell>
          <cell r="AP43">
            <v>47.131356354414478</v>
          </cell>
          <cell r="AQ43">
            <v>37.206999417191689</v>
          </cell>
          <cell r="AR43">
            <v>24.254778694223436</v>
          </cell>
          <cell r="AS43">
            <v>18.086855764567773</v>
          </cell>
          <cell r="AT43">
            <v>8.3048441010685483</v>
          </cell>
          <cell r="AU43">
            <v>12.865641004713567</v>
          </cell>
        </row>
        <row r="44">
          <cell r="A44" t="str">
            <v>PRO9</v>
          </cell>
          <cell r="B44">
            <v>2208</v>
          </cell>
          <cell r="C44" t="str">
            <v>BONOS CONSOLIDACION 1ra Serie en Dólares</v>
          </cell>
          <cell r="D44" t="str">
            <v>S</v>
          </cell>
          <cell r="U44">
            <v>0</v>
          </cell>
          <cell r="V44">
            <v>0</v>
          </cell>
          <cell r="W44">
            <v>313.10264128417919</v>
          </cell>
          <cell r="X44">
            <v>319.94406000719999</v>
          </cell>
          <cell r="Y44">
            <v>304.74520650882749</v>
          </cell>
          <cell r="Z44">
            <v>432.91690192109849</v>
          </cell>
          <cell r="AA44">
            <v>360.77039853873129</v>
          </cell>
          <cell r="AB44">
            <v>276.21334344216604</v>
          </cell>
          <cell r="AC44">
            <v>304.0276951406849</v>
          </cell>
          <cell r="AD44">
            <v>199.03200187901808</v>
          </cell>
          <cell r="AE44">
            <v>251.40645197446426</v>
          </cell>
          <cell r="AF44">
            <v>204.76455491109652</v>
          </cell>
          <cell r="AG44">
            <v>148.61575508691905</v>
          </cell>
          <cell r="AH44">
            <v>160.73200776946325</v>
          </cell>
          <cell r="AI44">
            <v>153.78423343155427</v>
          </cell>
          <cell r="AJ44">
            <v>242.76310516138528</v>
          </cell>
          <cell r="AK44">
            <v>223.47044248046302</v>
          </cell>
          <cell r="AL44">
            <v>177.27396768557816</v>
          </cell>
          <cell r="AM44">
            <v>219.48456380904238</v>
          </cell>
          <cell r="AN44">
            <v>46.068187816573683</v>
          </cell>
          <cell r="AO44">
            <v>55.966508721519396</v>
          </cell>
          <cell r="AP44">
            <v>47.131356354414478</v>
          </cell>
          <cell r="AQ44">
            <v>0</v>
          </cell>
          <cell r="AR44">
            <v>0.711426</v>
          </cell>
          <cell r="AS44">
            <v>8.1182000000000004E-2</v>
          </cell>
          <cell r="AT44">
            <v>6.9409999999999999E-2</v>
          </cell>
          <cell r="AU44">
            <v>0</v>
          </cell>
        </row>
        <row r="45">
          <cell r="A45" t="str">
            <v>PRO3</v>
          </cell>
          <cell r="B45">
            <v>42208</v>
          </cell>
          <cell r="C45" t="str">
            <v xml:space="preserve">BONO CONSL. (U$S) ESCRIT. 1RA. SERIE    </v>
          </cell>
          <cell r="D45" t="str">
            <v>S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4.5968249754000006E-3</v>
          </cell>
          <cell r="AF45">
            <v>4.6316267130000009E-3</v>
          </cell>
          <cell r="AG45">
            <v>6.2814124594199994E-2</v>
          </cell>
          <cell r="AH45">
            <v>4.6999045086000002E-3</v>
          </cell>
          <cell r="AI45">
            <v>2.1236626564999996E-2</v>
          </cell>
          <cell r="AJ45">
            <v>6.2811730129999993E-2</v>
          </cell>
          <cell r="AK45">
            <v>0.2001978781066</v>
          </cell>
          <cell r="AL45">
            <v>5.889547648E-2</v>
          </cell>
          <cell r="AM45">
            <v>7.4845076058000004E-2</v>
          </cell>
          <cell r="AN45">
            <v>5.9736444480000005E-2</v>
          </cell>
          <cell r="AO45">
            <v>6.013614112E-2</v>
          </cell>
          <cell r="AP45">
            <v>5.9918402702071362E-2</v>
          </cell>
          <cell r="AQ45">
            <v>5.7633733707145904E-2</v>
          </cell>
          <cell r="AR45">
            <v>5.8205709883968865E-2</v>
          </cell>
          <cell r="AS45">
            <v>1.5446095878456847E-2</v>
          </cell>
          <cell r="AT45">
            <v>4.4104759658636767E-17</v>
          </cell>
          <cell r="AU45">
            <v>0</v>
          </cell>
        </row>
        <row r="46">
          <cell r="A46" t="str">
            <v>BIHD</v>
          </cell>
          <cell r="B46">
            <v>2130</v>
          </cell>
          <cell r="C46" t="str">
            <v>BONOS CONSOLIDACION 2da Serie en Pesos</v>
          </cell>
          <cell r="D46" t="str">
            <v>S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4.5968249754000006E-3</v>
          </cell>
          <cell r="AF46">
            <v>4.6316267130000009E-3</v>
          </cell>
          <cell r="AG46">
            <v>6.2814124594199994E-2</v>
          </cell>
          <cell r="AH46">
            <v>4.6999045086000002E-3</v>
          </cell>
          <cell r="AI46">
            <v>2.1236626564999996E-2</v>
          </cell>
          <cell r="AJ46">
            <v>6.2811730129999993E-2</v>
          </cell>
          <cell r="AK46">
            <v>0.2001978781066</v>
          </cell>
          <cell r="AL46">
            <v>5.889547648E-2</v>
          </cell>
          <cell r="AM46">
            <v>7.4845076058000004E-2</v>
          </cell>
          <cell r="AN46">
            <v>5.9736444480000005E-2</v>
          </cell>
          <cell r="AO46">
            <v>6.013614112E-2</v>
          </cell>
          <cell r="AP46">
            <v>5.9918402702071362E-2</v>
          </cell>
          <cell r="AQ46">
            <v>5.7633733707145904E-2</v>
          </cell>
          <cell r="AR46">
            <v>5.8205709883968865E-2</v>
          </cell>
          <cell r="AS46">
            <v>1.5446095878456847E-2</v>
          </cell>
          <cell r="AT46">
            <v>4.4104759658636767E-17</v>
          </cell>
          <cell r="AU46">
            <v>4.5211495420572796E-3</v>
          </cell>
        </row>
        <row r="47">
          <cell r="A47" t="str">
            <v>FERRO</v>
          </cell>
          <cell r="B47">
            <v>2130</v>
          </cell>
          <cell r="C47" t="str">
            <v>BONOS CONSOLIDACION 2da Serie en Pesos</v>
          </cell>
          <cell r="D47" t="str">
            <v>S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.03</v>
          </cell>
          <cell r="AB47">
            <v>0.03</v>
          </cell>
          <cell r="AC47">
            <v>0.03</v>
          </cell>
          <cell r="AD47">
            <v>0.03</v>
          </cell>
          <cell r="AE47">
            <v>0.03</v>
          </cell>
          <cell r="AF47">
            <v>0.03</v>
          </cell>
          <cell r="AG47">
            <v>0.03</v>
          </cell>
          <cell r="AH47">
            <v>0.03</v>
          </cell>
          <cell r="AI47">
            <v>0.03</v>
          </cell>
          <cell r="AJ47">
            <v>0.03</v>
          </cell>
          <cell r="AK47">
            <v>0.03</v>
          </cell>
          <cell r="AL47">
            <v>0.03</v>
          </cell>
          <cell r="AM47">
            <v>0.03</v>
          </cell>
          <cell r="AN47">
            <v>0.03</v>
          </cell>
          <cell r="AO47">
            <v>0.03</v>
          </cell>
          <cell r="AP47">
            <v>0.03</v>
          </cell>
          <cell r="AQ47">
            <v>0.03</v>
          </cell>
          <cell r="AR47">
            <v>0.03</v>
          </cell>
          <cell r="AS47">
            <v>0.03</v>
          </cell>
          <cell r="AT47">
            <v>0.03</v>
          </cell>
          <cell r="AU47">
            <v>0</v>
          </cell>
        </row>
        <row r="48">
          <cell r="A48" t="str">
            <v>PRO4</v>
          </cell>
          <cell r="B48">
            <v>42130</v>
          </cell>
          <cell r="C48" t="str">
            <v xml:space="preserve">BONO CONSOL. ($) ESCRIT.  2 DA. SERIE   </v>
          </cell>
          <cell r="D48" t="str">
            <v>S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16531432060000001</v>
          </cell>
          <cell r="AD48">
            <v>3.91244624092</v>
          </cell>
          <cell r="AE48">
            <v>6.4310707104121558</v>
          </cell>
          <cell r="AF48">
            <v>7.4728956580491417</v>
          </cell>
          <cell r="AG48">
            <v>5.0996061358522091</v>
          </cell>
          <cell r="AH48">
            <v>6.9812167767410003</v>
          </cell>
          <cell r="AI48">
            <v>10.259108328562981</v>
          </cell>
          <cell r="AJ48">
            <v>13.07976840555</v>
          </cell>
          <cell r="AK48">
            <v>16.721844796986456</v>
          </cell>
          <cell r="AL48">
            <v>26.257733558587535</v>
          </cell>
          <cell r="AM48">
            <v>43.643355792949166</v>
          </cell>
          <cell r="AN48">
            <v>43.289319766131285</v>
          </cell>
          <cell r="AO48">
            <v>62.825711398827224</v>
          </cell>
          <cell r="AP48">
            <v>60.391025244598779</v>
          </cell>
          <cell r="AQ48">
            <v>22.701954165865722</v>
          </cell>
          <cell r="AR48">
            <v>21.72719583007256</v>
          </cell>
          <cell r="AS48">
            <v>14.107000190912448</v>
          </cell>
          <cell r="AT48">
            <v>16.611540701962799</v>
          </cell>
          <cell r="AU48">
            <v>0</v>
          </cell>
        </row>
        <row r="49">
          <cell r="A49" t="str">
            <v>BT01</v>
          </cell>
          <cell r="B49">
            <v>2129</v>
          </cell>
          <cell r="C49" t="str">
            <v>BONOS CONSOLIDACION 2da Serie en Dólares</v>
          </cell>
          <cell r="D49" t="str">
            <v>S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.16531432060000001</v>
          </cell>
          <cell r="AD49">
            <v>3.91244624092</v>
          </cell>
          <cell r="AE49">
            <v>6.4310707104121558</v>
          </cell>
          <cell r="AF49">
            <v>7.4728956580491417</v>
          </cell>
          <cell r="AG49">
            <v>5.0996061358522091</v>
          </cell>
          <cell r="AH49">
            <v>6.9812167767410003</v>
          </cell>
          <cell r="AI49">
            <v>10.259108328562981</v>
          </cell>
          <cell r="AJ49">
            <v>13.07976840555</v>
          </cell>
          <cell r="AK49">
            <v>16.721844796986456</v>
          </cell>
          <cell r="AL49">
            <v>26.257733558587535</v>
          </cell>
          <cell r="AM49">
            <v>43.643355792949166</v>
          </cell>
          <cell r="AN49">
            <v>43.289319766131285</v>
          </cell>
          <cell r="AO49">
            <v>62.825711398827224</v>
          </cell>
          <cell r="AP49">
            <v>60.391025244598779</v>
          </cell>
          <cell r="AQ49">
            <v>22.701954165865722</v>
          </cell>
          <cell r="AR49">
            <v>21.72719583007256</v>
          </cell>
          <cell r="AS49">
            <v>14.107000190912448</v>
          </cell>
          <cell r="AT49">
            <v>16.611540701962799</v>
          </cell>
          <cell r="AU49">
            <v>17.829642585118481</v>
          </cell>
        </row>
        <row r="50">
          <cell r="A50" t="str">
            <v>BT02</v>
          </cell>
          <cell r="B50">
            <v>2129</v>
          </cell>
          <cell r="C50" t="str">
            <v>BONOS CONSOLIDACION 2da Serie en Dólares</v>
          </cell>
          <cell r="D50" t="str">
            <v>S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29.86100000000013</v>
          </cell>
          <cell r="AB50">
            <v>364.97300000000001</v>
          </cell>
          <cell r="AC50">
            <v>404.53199999999998</v>
          </cell>
          <cell r="AD50">
            <v>349.41300000000001</v>
          </cell>
          <cell r="AE50">
            <v>427.41699999999997</v>
          </cell>
          <cell r="AF50">
            <v>652.678</v>
          </cell>
          <cell r="AG50">
            <v>659.11800000000005</v>
          </cell>
          <cell r="AH50">
            <v>686.34299999999996</v>
          </cell>
          <cell r="AI50">
            <v>698.19500000000005</v>
          </cell>
          <cell r="AJ50">
            <v>747.68299999999999</v>
          </cell>
          <cell r="AK50">
            <v>764.26</v>
          </cell>
          <cell r="AL50">
            <v>753.17300000000034</v>
          </cell>
          <cell r="AM50">
            <v>742.46199999999999</v>
          </cell>
          <cell r="AN50">
            <v>713.89</v>
          </cell>
          <cell r="AO50">
            <v>491.34899999999999</v>
          </cell>
          <cell r="AP50">
            <v>488.66699999999997</v>
          </cell>
          <cell r="AQ50">
            <v>361.20400000000001</v>
          </cell>
          <cell r="AR50">
            <v>342.661</v>
          </cell>
          <cell r="AS50">
            <v>243.00200000000001</v>
          </cell>
          <cell r="AT50">
            <v>0</v>
          </cell>
          <cell r="AU50">
            <v>0</v>
          </cell>
        </row>
        <row r="51">
          <cell r="A51" t="str">
            <v>PRO5</v>
          </cell>
          <cell r="B51">
            <v>42129</v>
          </cell>
          <cell r="C51" t="str">
            <v xml:space="preserve">BONO CONSOL.(U$S) ESCRIT. 2 DA SERIE    </v>
          </cell>
          <cell r="D51" t="str">
            <v>S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4.7534E-2</v>
          </cell>
          <cell r="AN51">
            <v>15.183881001472756</v>
          </cell>
          <cell r="AO51">
            <v>12.792199999999999</v>
          </cell>
          <cell r="AP51">
            <v>21.062260999999999</v>
          </cell>
          <cell r="AQ51">
            <v>20.818826880000017</v>
          </cell>
          <cell r="AR51">
            <v>16.538665199999929</v>
          </cell>
          <cell r="AS51">
            <v>10.838651999999914</v>
          </cell>
          <cell r="AT51">
            <v>0</v>
          </cell>
          <cell r="AU51">
            <v>0</v>
          </cell>
        </row>
        <row r="52">
          <cell r="A52" t="str">
            <v>BT03Flot</v>
          </cell>
          <cell r="B52">
            <v>2156</v>
          </cell>
          <cell r="C52" t="str">
            <v>BONOS CONSOLIDACION 3ra Serie en Pesos</v>
          </cell>
          <cell r="D52" t="str">
            <v>N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4.7534E-2</v>
          </cell>
          <cell r="AN52">
            <v>15.183881001472756</v>
          </cell>
          <cell r="AO52">
            <v>12.792199999999999</v>
          </cell>
          <cell r="AP52">
            <v>21.062260999999999</v>
          </cell>
          <cell r="AQ52">
            <v>20.818826880000017</v>
          </cell>
          <cell r="AR52">
            <v>16.538665199999929</v>
          </cell>
          <cell r="AS52">
            <v>10.838651999999914</v>
          </cell>
          <cell r="AT52">
            <v>10.182811799999989</v>
          </cell>
          <cell r="AU52">
            <v>4.0573671600000001</v>
          </cell>
        </row>
        <row r="53">
          <cell r="A53" t="str">
            <v>BT04</v>
          </cell>
          <cell r="B53">
            <v>2156</v>
          </cell>
          <cell r="C53" t="str">
            <v>BONOS CONSOLIDACION 3ra Serie en Pesos</v>
          </cell>
          <cell r="D53" t="str">
            <v>N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38.12399601058198</v>
          </cell>
          <cell r="AJ53">
            <v>224.79051798804807</v>
          </cell>
          <cell r="AK53">
            <v>241.7449</v>
          </cell>
          <cell r="AL53">
            <v>221.50846399617578</v>
          </cell>
          <cell r="AM53">
            <v>331.31151699999998</v>
          </cell>
          <cell r="AN53">
            <v>327.30173500000001</v>
          </cell>
          <cell r="AO53">
            <v>329.33452900103009</v>
          </cell>
          <cell r="AP53">
            <v>195.287995</v>
          </cell>
          <cell r="AQ53">
            <v>134.475695</v>
          </cell>
          <cell r="AR53">
            <v>130.90362099999999</v>
          </cell>
          <cell r="AS53">
            <v>78.915716000000003</v>
          </cell>
          <cell r="AT53">
            <v>86.583769000000004</v>
          </cell>
          <cell r="AU53">
            <v>0</v>
          </cell>
        </row>
        <row r="54">
          <cell r="A54" t="str">
            <v>PRO6</v>
          </cell>
          <cell r="B54">
            <v>42156</v>
          </cell>
          <cell r="C54" t="str">
            <v>BONOS CONSOLIDACION 3RA SERIE ($) ESCRIT</v>
          </cell>
          <cell r="D54" t="str">
            <v>N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1.05</v>
          </cell>
          <cell r="AI54">
            <v>9.0109999999999996E-2</v>
          </cell>
          <cell r="AJ54">
            <v>0.79226099999999999</v>
          </cell>
          <cell r="AK54">
            <v>2.0316880025773352</v>
          </cell>
          <cell r="AL54">
            <v>4.4362170000000001</v>
          </cell>
          <cell r="AM54">
            <v>6.6319700000000221</v>
          </cell>
          <cell r="AN54">
            <v>12.807052002398089</v>
          </cell>
          <cell r="AO54">
            <v>13.555734019728645</v>
          </cell>
          <cell r="AP54">
            <v>23.856722000000001</v>
          </cell>
          <cell r="AQ54">
            <v>24.872774399999919</v>
          </cell>
          <cell r="AR54">
            <v>38.917493160000106</v>
          </cell>
          <cell r="AS54">
            <v>24.435922719999954</v>
          </cell>
          <cell r="AT54">
            <v>18.010175399999927</v>
          </cell>
          <cell r="AU54">
            <v>0</v>
          </cell>
        </row>
        <row r="55">
          <cell r="A55" t="str">
            <v>BT06</v>
          </cell>
          <cell r="B55">
            <v>2155</v>
          </cell>
          <cell r="C55" t="str">
            <v>BONOS CONSOLIDACION 3ra Serie en Dólares</v>
          </cell>
          <cell r="D55" t="str">
            <v>N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1.05</v>
          </cell>
          <cell r="AI55">
            <v>9.0109999999999996E-2</v>
          </cell>
          <cell r="AJ55">
            <v>0.79226099999999999</v>
          </cell>
          <cell r="AK55">
            <v>2.0316880025773352</v>
          </cell>
          <cell r="AL55">
            <v>4.4362170000000001</v>
          </cell>
          <cell r="AM55">
            <v>6.6319700000000221</v>
          </cell>
          <cell r="AN55">
            <v>12.807052002398089</v>
          </cell>
          <cell r="AO55">
            <v>13.555734019728645</v>
          </cell>
          <cell r="AP55">
            <v>23.856722000000001</v>
          </cell>
          <cell r="AQ55">
            <v>24.872774399999919</v>
          </cell>
          <cell r="AR55">
            <v>38.917493160000106</v>
          </cell>
          <cell r="AS55">
            <v>24.435922719999954</v>
          </cell>
          <cell r="AT55">
            <v>18.010175399999927</v>
          </cell>
          <cell r="AU55">
            <v>18.0297348</v>
          </cell>
        </row>
        <row r="56">
          <cell r="A56" t="str">
            <v>BT27</v>
          </cell>
          <cell r="B56">
            <v>2155</v>
          </cell>
          <cell r="C56" t="str">
            <v>BONOS CONSOLIDACION 3ra Serie en Dólares</v>
          </cell>
          <cell r="D56" t="str">
            <v>N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11.324999999999999</v>
          </cell>
          <cell r="AJ56">
            <v>11.324999999999999</v>
          </cell>
          <cell r="AK56">
            <v>0.70699999999999996</v>
          </cell>
          <cell r="AL56">
            <v>6.7070000000000034</v>
          </cell>
          <cell r="AM56">
            <v>6.7070000000000034</v>
          </cell>
          <cell r="AN56">
            <v>0.70699999999999996</v>
          </cell>
          <cell r="AO56">
            <v>0.70699999999999996</v>
          </cell>
          <cell r="AP56">
            <v>0.70699999999999996</v>
          </cell>
          <cell r="AQ56">
            <v>0.72</v>
          </cell>
          <cell r="AR56">
            <v>1</v>
          </cell>
          <cell r="AS56">
            <v>1.2999999999999999E-2</v>
          </cell>
          <cell r="AT56">
            <v>1.2999999999999999E-2</v>
          </cell>
          <cell r="AU56">
            <v>0</v>
          </cell>
        </row>
        <row r="57">
          <cell r="A57" t="str">
            <v>PRO7</v>
          </cell>
          <cell r="B57">
            <v>42155</v>
          </cell>
          <cell r="C57" t="str">
            <v xml:space="preserve">BONO CONSOLIDACION 3 SERIE U$S          </v>
          </cell>
          <cell r="D57" t="str">
            <v>N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PRO8</v>
          </cell>
          <cell r="B58">
            <v>2438</v>
          </cell>
          <cell r="C58" t="str">
            <v xml:space="preserve">BONOS CONSOLIDACION U$S ESCRIT.4TA.     </v>
          </cell>
          <cell r="D58" t="str">
            <v>S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7.6166067490811892E-3</v>
          </cell>
        </row>
        <row r="59">
          <cell r="A59" t="str">
            <v>PRO9</v>
          </cell>
          <cell r="B59">
            <v>0</v>
          </cell>
          <cell r="C59" t="str">
            <v xml:space="preserve">BONOS CONSOLIDACION PESOS ESCRIT.5TA.S. </v>
          </cell>
          <cell r="D59" t="str">
            <v>N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.1</v>
          </cell>
          <cell r="AR59">
            <v>0.11062311000000001</v>
          </cell>
          <cell r="AS59">
            <v>0.11721012006767452</v>
          </cell>
          <cell r="AT59">
            <v>0.12768050575779077</v>
          </cell>
          <cell r="AU59">
            <v>4.658527495497463E-2</v>
          </cell>
        </row>
        <row r="60">
          <cell r="A60" t="str">
            <v>BTVAU$</v>
          </cell>
          <cell r="B60">
            <v>2441</v>
          </cell>
          <cell r="C60" t="str">
            <v xml:space="preserve">BONOS CONSOLIDACION PESOS ESCRIT.5TA.S. </v>
          </cell>
          <cell r="D60" t="str">
            <v>N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.711426</v>
          </cell>
          <cell r="AS60">
            <v>8.1182000000000004E-2</v>
          </cell>
          <cell r="AT60">
            <v>6.9409999999999999E-2</v>
          </cell>
          <cell r="AU60">
            <v>1.4599999999999999E-3</v>
          </cell>
        </row>
        <row r="61">
          <cell r="A61" t="str">
            <v>PRO7</v>
          </cell>
          <cell r="B61">
            <v>2441</v>
          </cell>
          <cell r="C61" t="str">
            <v xml:space="preserve">BONOS CONSOLIDACION PESOS ESCRIT.5TA.S. </v>
          </cell>
          <cell r="D61" t="str">
            <v>N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17.605</v>
          </cell>
          <cell r="AK61">
            <v>38.192999999999998</v>
          </cell>
          <cell r="AL61">
            <v>61.671999999999997</v>
          </cell>
          <cell r="AM61">
            <v>30.948</v>
          </cell>
          <cell r="AN61">
            <v>48.759</v>
          </cell>
          <cell r="AO61">
            <v>40.109000000000002</v>
          </cell>
          <cell r="AP61">
            <v>123.86899999999999</v>
          </cell>
          <cell r="AQ61">
            <v>0</v>
          </cell>
          <cell r="AR61">
            <v>0.711426</v>
          </cell>
          <cell r="AS61">
            <v>8.1182000000000004E-2</v>
          </cell>
          <cell r="AT61">
            <v>6.9409999999999999E-2</v>
          </cell>
          <cell r="AU61">
            <v>1.4599999999999999E-3</v>
          </cell>
        </row>
        <row r="62">
          <cell r="A62" t="str">
            <v>PRO10</v>
          </cell>
          <cell r="B62">
            <v>42441</v>
          </cell>
          <cell r="C62" t="str">
            <v xml:space="preserve">BONO CONSOLIDACION 5 SERIE $            </v>
          </cell>
          <cell r="D62" t="str">
            <v>N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.8000000000000001E-2</v>
          </cell>
          <cell r="AR62">
            <v>4.6283999999999999E-2</v>
          </cell>
          <cell r="AS62">
            <v>2.6374000000000002E-2</v>
          </cell>
          <cell r="AT62">
            <v>11.567389</v>
          </cell>
          <cell r="AU62">
            <v>0</v>
          </cell>
        </row>
        <row r="63">
          <cell r="A63" t="str">
            <v>BP01/E600</v>
          </cell>
          <cell r="B63">
            <v>2440</v>
          </cell>
          <cell r="C63" t="str">
            <v xml:space="preserve">BONOS CONSOLIDACION U$S ESCRIT.5TA.S.   </v>
          </cell>
          <cell r="D63" t="str">
            <v>N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2.8000000000000001E-2</v>
          </cell>
          <cell r="AR63">
            <v>4.6283999999999999E-2</v>
          </cell>
          <cell r="AS63">
            <v>2.6374000000000002E-2</v>
          </cell>
          <cell r="AT63">
            <v>11.567389</v>
          </cell>
          <cell r="AU63">
            <v>11.499563</v>
          </cell>
        </row>
        <row r="64">
          <cell r="A64" t="str">
            <v>BP01/E521</v>
          </cell>
          <cell r="B64">
            <v>2440</v>
          </cell>
          <cell r="C64" t="str">
            <v xml:space="preserve">BONOS CONSOLIDACION U$S ESCRIT.5TA.S.   </v>
          </cell>
          <cell r="D64" t="str">
            <v>N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20.54</v>
          </cell>
          <cell r="AL64">
            <v>40.734999999999999</v>
          </cell>
          <cell r="AM64">
            <v>9.484</v>
          </cell>
          <cell r="AN64">
            <v>9.407</v>
          </cell>
          <cell r="AO64">
            <v>10.92</v>
          </cell>
          <cell r="AP64">
            <v>99.313999999999993</v>
          </cell>
          <cell r="AQ64">
            <v>2.8000000000000001E-2</v>
          </cell>
          <cell r="AR64">
            <v>4.6283999999999999E-2</v>
          </cell>
          <cell r="AS64">
            <v>2.6374000000000002E-2</v>
          </cell>
          <cell r="AT64">
            <v>11.567389</v>
          </cell>
          <cell r="AU64">
            <v>11.499563</v>
          </cell>
        </row>
        <row r="65">
          <cell r="A65" t="str">
            <v>BIHD</v>
          </cell>
          <cell r="B65">
            <v>42440</v>
          </cell>
          <cell r="C65" t="str">
            <v xml:space="preserve">BONO CONSOLIDACION 5 SERIE U$S          </v>
          </cell>
          <cell r="D65" t="str">
            <v>N</v>
          </cell>
          <cell r="U65">
            <v>0</v>
          </cell>
          <cell r="V65">
            <v>0</v>
          </cell>
          <cell r="W65">
            <v>1.1336422638577675</v>
          </cell>
          <cell r="X65">
            <v>6.6835632417107521E-3</v>
          </cell>
          <cell r="Y65">
            <v>6.7740633629812079E-3</v>
          </cell>
          <cell r="Z65">
            <v>6.8687006326526006E-3</v>
          </cell>
          <cell r="AA65">
            <v>6.9669472636741678E-3</v>
          </cell>
          <cell r="AB65">
            <v>3.6589638037176071</v>
          </cell>
          <cell r="AC65">
            <v>3.7110266053827639</v>
          </cell>
          <cell r="AD65">
            <v>1.1732656508120816</v>
          </cell>
          <cell r="AE65">
            <v>0.66436070831221483</v>
          </cell>
          <cell r="AF65">
            <v>0.67074871028319316</v>
          </cell>
          <cell r="AG65">
            <v>0.68293534546785617</v>
          </cell>
          <cell r="AH65">
            <v>0.66572538084399657</v>
          </cell>
          <cell r="AI65">
            <v>0.64851541255694778</v>
          </cell>
          <cell r="AJ65">
            <v>0.65003442339260409</v>
          </cell>
          <cell r="AK65">
            <v>0.61445983555309458</v>
          </cell>
          <cell r="AL65">
            <v>0.59723965673058466</v>
          </cell>
          <cell r="AM65">
            <v>0.58001947977179213</v>
          </cell>
          <cell r="AN65">
            <v>0.57614865739812826</v>
          </cell>
          <cell r="AO65">
            <v>0.55852001244988947</v>
          </cell>
          <cell r="AP65">
            <v>0.5408913800038474</v>
          </cell>
          <cell r="AQ65">
            <v>1.8096080166165044E-2</v>
          </cell>
          <cell r="AR65">
            <v>1.7486426128482661E-2</v>
          </cell>
          <cell r="AS65">
            <v>1.5934514701997721E-2</v>
          </cell>
          <cell r="AT65">
            <v>1.5358898631912683E-2</v>
          </cell>
          <cell r="AU65">
            <v>0</v>
          </cell>
        </row>
        <row r="66">
          <cell r="A66" t="str">
            <v>FERRO</v>
          </cell>
          <cell r="B66">
            <v>2193</v>
          </cell>
          <cell r="C66" t="str">
            <v>FERROBONOS</v>
          </cell>
          <cell r="D66" t="str">
            <v>N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.03</v>
          </cell>
          <cell r="AB66">
            <v>0.03</v>
          </cell>
          <cell r="AC66">
            <v>0.03</v>
          </cell>
          <cell r="AD66">
            <v>0.03</v>
          </cell>
          <cell r="AE66">
            <v>0.03</v>
          </cell>
          <cell r="AF66">
            <v>0.03</v>
          </cell>
          <cell r="AG66">
            <v>0.03</v>
          </cell>
          <cell r="AH66">
            <v>0.03</v>
          </cell>
          <cell r="AI66">
            <v>0.03</v>
          </cell>
          <cell r="AJ66">
            <v>0.03</v>
          </cell>
          <cell r="AK66">
            <v>0.03</v>
          </cell>
          <cell r="AL66">
            <v>0.03</v>
          </cell>
          <cell r="AM66">
            <v>0.03</v>
          </cell>
          <cell r="AN66">
            <v>0.03</v>
          </cell>
          <cell r="AO66">
            <v>0.03</v>
          </cell>
          <cell r="AP66">
            <v>0.03</v>
          </cell>
          <cell r="AQ66">
            <v>0.03</v>
          </cell>
          <cell r="AR66">
            <v>0.03</v>
          </cell>
          <cell r="AS66">
            <v>0.03</v>
          </cell>
          <cell r="AT66">
            <v>0.03</v>
          </cell>
          <cell r="AU66">
            <v>0.03</v>
          </cell>
        </row>
        <row r="67">
          <cell r="A67" t="str">
            <v>BT98</v>
          </cell>
          <cell r="B67">
            <v>5301</v>
          </cell>
          <cell r="C67" t="str">
            <v xml:space="preserve">BONOS DEL TESORO ( BONTES ) V.13/12/98  </v>
          </cell>
          <cell r="D67" t="str">
            <v>N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38.5</v>
          </cell>
          <cell r="Z67">
            <v>327.84600000000012</v>
          </cell>
          <cell r="AA67">
            <v>309.51900000000001</v>
          </cell>
          <cell r="AB67">
            <v>346.68199999999996</v>
          </cell>
          <cell r="AC67">
            <v>194.364</v>
          </cell>
          <cell r="AD67">
            <v>390.95</v>
          </cell>
          <cell r="AE67">
            <v>433.3570000000002</v>
          </cell>
          <cell r="AF67">
            <v>510.93299999999999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A68" t="str">
            <v>BT01</v>
          </cell>
          <cell r="B68">
            <v>5305</v>
          </cell>
          <cell r="C68" t="str">
            <v xml:space="preserve">BONOS DEL TESORO (BONTES) 9,50 % V.2001 </v>
          </cell>
          <cell r="D68" t="str">
            <v>N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147.59725699792969</v>
          </cell>
          <cell r="AJ68">
            <v>198.41945599801392</v>
          </cell>
          <cell r="AK68">
            <v>207.59359799794643</v>
          </cell>
          <cell r="AL68">
            <v>253.38191000959682</v>
          </cell>
          <cell r="AM68">
            <v>221.70635501507545</v>
          </cell>
          <cell r="AN68">
            <v>259.51565400774456</v>
          </cell>
          <cell r="AO68">
            <v>223.79784700099307</v>
          </cell>
          <cell r="AP68">
            <v>194.29609500000001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A69" t="str">
            <v>BT02</v>
          </cell>
          <cell r="B69">
            <v>5302</v>
          </cell>
          <cell r="C69" t="str">
            <v xml:space="preserve">BONOS DEL TESORO (BONTES ) V. 9/5/2002  </v>
          </cell>
          <cell r="D69" t="str">
            <v>N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129.86100000000013</v>
          </cell>
          <cell r="AB69">
            <v>364.97300000000001</v>
          </cell>
          <cell r="AC69">
            <v>404.53199999999998</v>
          </cell>
          <cell r="AD69">
            <v>349.41300000000001</v>
          </cell>
          <cell r="AE69">
            <v>427.41699999999997</v>
          </cell>
          <cell r="AF69">
            <v>652.678</v>
          </cell>
          <cell r="AG69">
            <v>659.11800000000005</v>
          </cell>
          <cell r="AH69">
            <v>686.34299999999996</v>
          </cell>
          <cell r="AI69">
            <v>698.19500000000005</v>
          </cell>
          <cell r="AJ69">
            <v>747.68299999999999</v>
          </cell>
          <cell r="AK69">
            <v>764.26</v>
          </cell>
          <cell r="AL69">
            <v>753.17300000000034</v>
          </cell>
          <cell r="AM69">
            <v>742.46199999999999</v>
          </cell>
          <cell r="AN69">
            <v>713.89</v>
          </cell>
          <cell r="AO69">
            <v>491.34899999999999</v>
          </cell>
          <cell r="AP69">
            <v>488.66699999999997</v>
          </cell>
          <cell r="AQ69">
            <v>361.20400000000001</v>
          </cell>
          <cell r="AR69">
            <v>342.661</v>
          </cell>
          <cell r="AS69">
            <v>243.00200000000001</v>
          </cell>
          <cell r="AT69">
            <v>251.70400000000001</v>
          </cell>
          <cell r="AU69">
            <v>268.41899999999998</v>
          </cell>
        </row>
        <row r="70">
          <cell r="A70" t="str">
            <v>BT03</v>
          </cell>
          <cell r="B70">
            <v>5307</v>
          </cell>
          <cell r="C70" t="str">
            <v xml:space="preserve">BONOS DEL TESORO U$S(BONTES)11,75% 2003 </v>
          </cell>
          <cell r="D70" t="str">
            <v>N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154.55578900483084</v>
          </cell>
          <cell r="AM70">
            <v>227.31303800804835</v>
          </cell>
          <cell r="AN70">
            <v>218.69150600571979</v>
          </cell>
          <cell r="AO70">
            <v>259.52081699600791</v>
          </cell>
          <cell r="AP70">
            <v>282.79060900000002</v>
          </cell>
          <cell r="AQ70">
            <v>191.901364</v>
          </cell>
          <cell r="AR70">
            <v>168.52092999999999</v>
          </cell>
          <cell r="AS70">
            <v>81.679444000000004</v>
          </cell>
          <cell r="AT70">
            <v>75.928169999999994</v>
          </cell>
          <cell r="AU70">
            <v>89.560400999999999</v>
          </cell>
        </row>
        <row r="71">
          <cell r="A71" t="str">
            <v>BT03Flot</v>
          </cell>
          <cell r="B71">
            <v>5303</v>
          </cell>
          <cell r="C71" t="str">
            <v>BONOS DEL TESORO U$S (BONTES)V.21-7-2003</v>
          </cell>
          <cell r="D71" t="str">
            <v>N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276.93299999999999</v>
          </cell>
          <cell r="AG71">
            <v>149.69800000000001</v>
          </cell>
          <cell r="AH71">
            <v>126.83</v>
          </cell>
          <cell r="AI71">
            <v>133.203</v>
          </cell>
          <cell r="AJ71">
            <v>133.506</v>
          </cell>
          <cell r="AK71">
            <v>112.27800000000001</v>
          </cell>
          <cell r="AL71">
            <v>113.785</v>
          </cell>
          <cell r="AM71">
            <v>135.77799999999999</v>
          </cell>
          <cell r="AN71">
            <v>118.477</v>
          </cell>
          <cell r="AO71">
            <v>63.860999999999997</v>
          </cell>
          <cell r="AP71">
            <v>34.993000000000002</v>
          </cell>
          <cell r="AQ71">
            <v>13.929</v>
          </cell>
          <cell r="AR71">
            <v>17.811</v>
          </cell>
          <cell r="AS71">
            <v>12.657</v>
          </cell>
          <cell r="AT71">
            <v>13.613</v>
          </cell>
          <cell r="AU71">
            <v>14.61</v>
          </cell>
        </row>
        <row r="72">
          <cell r="A72" t="str">
            <v>BT04</v>
          </cell>
          <cell r="B72">
            <v>5306</v>
          </cell>
          <cell r="C72" t="str">
            <v xml:space="preserve">BONOS DEL TESORO (BONTES) 11,25% V.2004 </v>
          </cell>
          <cell r="D72" t="str">
            <v>N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8.12399601058198</v>
          </cell>
          <cell r="AJ72">
            <v>224.79051798804807</v>
          </cell>
          <cell r="AK72">
            <v>241.7449</v>
          </cell>
          <cell r="AL72">
            <v>221.50846399617578</v>
          </cell>
          <cell r="AM72">
            <v>331.31151699999998</v>
          </cell>
          <cell r="AN72">
            <v>327.30173500000001</v>
          </cell>
          <cell r="AO72">
            <v>329.33452900103009</v>
          </cell>
          <cell r="AP72">
            <v>195.287995</v>
          </cell>
          <cell r="AQ72">
            <v>134.475695</v>
          </cell>
          <cell r="AR72">
            <v>130.90362099999999</v>
          </cell>
          <cell r="AS72">
            <v>78.915716000000003</v>
          </cell>
          <cell r="AT72">
            <v>86.583769000000004</v>
          </cell>
          <cell r="AU72">
            <v>87.756361999999996</v>
          </cell>
        </row>
        <row r="73">
          <cell r="A73" t="str">
            <v>BT05</v>
          </cell>
          <cell r="B73">
            <v>5308</v>
          </cell>
          <cell r="C73" t="str">
            <v>BONOS DEL TESORO U$S(BONTES)12,125% 2005</v>
          </cell>
          <cell r="D73" t="str">
            <v>N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110.17448399806381</v>
          </cell>
          <cell r="AM73">
            <v>199.12099500513852</v>
          </cell>
          <cell r="AN73">
            <v>283.55675800956908</v>
          </cell>
          <cell r="AO73">
            <v>354.65318800403224</v>
          </cell>
          <cell r="AP73">
            <v>231.21057500000001</v>
          </cell>
          <cell r="AQ73">
            <v>177.37463</v>
          </cell>
          <cell r="AR73">
            <v>161.81280699999999</v>
          </cell>
          <cell r="AS73">
            <v>92.387896999999995</v>
          </cell>
          <cell r="AT73">
            <v>111.30803299999999</v>
          </cell>
          <cell r="AU73">
            <v>114.19304200000001</v>
          </cell>
        </row>
        <row r="74">
          <cell r="A74" t="str">
            <v>BT06</v>
          </cell>
          <cell r="B74">
            <v>5309</v>
          </cell>
          <cell r="C74" t="str">
            <v>BONOS DEL TESORO (BONTES) U$S V.15/05/06</v>
          </cell>
          <cell r="D74" t="str">
            <v>N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301.76301599999999</v>
          </cell>
          <cell r="AQ74">
            <v>52.991059999999997</v>
          </cell>
          <cell r="AR74">
            <v>36.736552000000003</v>
          </cell>
          <cell r="AS74">
            <v>20.760338999999998</v>
          </cell>
          <cell r="AT74">
            <v>17.963735</v>
          </cell>
          <cell r="AU74">
            <v>21.220146</v>
          </cell>
        </row>
        <row r="75">
          <cell r="A75" t="str">
            <v>BT27</v>
          </cell>
          <cell r="B75">
            <v>5304</v>
          </cell>
          <cell r="C75" t="str">
            <v xml:space="preserve">BONOS TESORO U$S (BONTES)V.19-9-2027    </v>
          </cell>
          <cell r="D75" t="str">
            <v>N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1.324999999999999</v>
          </cell>
          <cell r="AJ75">
            <v>11.324999999999999</v>
          </cell>
          <cell r="AK75">
            <v>0.70699999999999996</v>
          </cell>
          <cell r="AL75">
            <v>6.7070000000000034</v>
          </cell>
          <cell r="AM75">
            <v>6.7070000000000034</v>
          </cell>
          <cell r="AN75">
            <v>0.70699999999999996</v>
          </cell>
          <cell r="AO75">
            <v>0.70699999999999996</v>
          </cell>
          <cell r="AP75">
            <v>0.70699999999999996</v>
          </cell>
          <cell r="AQ75">
            <v>0.72</v>
          </cell>
          <cell r="AR75">
            <v>1</v>
          </cell>
          <cell r="AS75">
            <v>1.2999999999999999E-2</v>
          </cell>
          <cell r="AT75">
            <v>1.2999999999999999E-2</v>
          </cell>
          <cell r="AU75">
            <v>0</v>
          </cell>
        </row>
        <row r="76">
          <cell r="A76" t="str">
            <v>BT2006</v>
          </cell>
          <cell r="B76">
            <v>0</v>
          </cell>
          <cell r="C76" t="str">
            <v>BONOS TESORO U$S (BONTES) V.2006 (YPF)</v>
          </cell>
          <cell r="D76" t="str">
            <v>N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</row>
        <row r="77">
          <cell r="A77" t="str">
            <v>BOARDOM</v>
          </cell>
          <cell r="B77">
            <v>0</v>
          </cell>
          <cell r="C77" t="str">
            <v>BONO ARGENTINA - TRAMO DOMESTICO</v>
          </cell>
          <cell r="D77" t="str">
            <v>N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A78" t="str">
            <v>BTVA$</v>
          </cell>
          <cell r="B78">
            <v>0</v>
          </cell>
          <cell r="C78" t="str">
            <v xml:space="preserve">BONOS GOB. NACIONAL PESOS T.VARIA. V.2001 </v>
          </cell>
          <cell r="D78" t="str">
            <v>N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BTVAU$</v>
          </cell>
          <cell r="B79">
            <v>5401</v>
          </cell>
          <cell r="C79" t="str">
            <v xml:space="preserve">BONOS GOB. NACIONAL U$S T.VARIA. V.2001 </v>
          </cell>
          <cell r="D79" t="str">
            <v>N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101</v>
          </cell>
          <cell r="AE79">
            <v>104</v>
          </cell>
          <cell r="AF79">
            <v>104</v>
          </cell>
          <cell r="AG79">
            <v>52</v>
          </cell>
          <cell r="AH79">
            <v>109</v>
          </cell>
          <cell r="AI79">
            <v>63</v>
          </cell>
          <cell r="AJ79">
            <v>103</v>
          </cell>
          <cell r="AK79">
            <v>40</v>
          </cell>
          <cell r="AL79">
            <v>78.666672964824144</v>
          </cell>
          <cell r="AM79">
            <v>37.566677397119342</v>
          </cell>
          <cell r="AN79">
            <v>1.3000010367170647</v>
          </cell>
          <cell r="AO79">
            <v>8.4917040307692293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BP06/B450-Fid3</v>
          </cell>
          <cell r="B80">
            <v>5426</v>
          </cell>
          <cell r="C80" t="str">
            <v>BONO PAGARE</v>
          </cell>
          <cell r="D80" t="str">
            <v>N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17.605</v>
          </cell>
          <cell r="AK80">
            <v>38.192999999999998</v>
          </cell>
          <cell r="AL80">
            <v>61.671999999999997</v>
          </cell>
          <cell r="AM80">
            <v>30.948</v>
          </cell>
          <cell r="AN80">
            <v>48.759</v>
          </cell>
          <cell r="AO80">
            <v>40.109000000000002</v>
          </cell>
          <cell r="AP80">
            <v>123.86899999999999</v>
          </cell>
          <cell r="AQ80">
            <v>56.341399999999993</v>
          </cell>
          <cell r="AR80">
            <v>4.6063999999999998</v>
          </cell>
          <cell r="AS80">
            <v>0</v>
          </cell>
          <cell r="AT80">
            <v>0.1424</v>
          </cell>
          <cell r="AU80">
            <v>0.2424</v>
          </cell>
        </row>
        <row r="81">
          <cell r="A81" t="str">
            <v>BP01/B500</v>
          </cell>
          <cell r="B81">
            <v>5403</v>
          </cell>
          <cell r="C81" t="str">
            <v>BONO PAGARE</v>
          </cell>
          <cell r="D81" t="str">
            <v>N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.1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BP01/E600</v>
          </cell>
          <cell r="B82">
            <v>5404</v>
          </cell>
          <cell r="C82" t="str">
            <v xml:space="preserve">BONOS GOBIERNO T. ENCUESTA V. 14-7-2001 </v>
          </cell>
          <cell r="D82" t="str">
            <v>N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7.605</v>
          </cell>
          <cell r="AK82">
            <v>17.652999999999999</v>
          </cell>
          <cell r="AL82">
            <v>20.937000000000001</v>
          </cell>
          <cell r="AM82">
            <v>21.213999999999999</v>
          </cell>
          <cell r="AN82">
            <v>25.202000000000002</v>
          </cell>
          <cell r="AO82">
            <v>28.739000000000001</v>
          </cell>
          <cell r="AP82">
            <v>23.960999999999999</v>
          </cell>
          <cell r="AQ82">
            <v>38.13499999999999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BP01/E521</v>
          </cell>
          <cell r="B83">
            <v>5406</v>
          </cell>
          <cell r="C83" t="str">
            <v xml:space="preserve">BONOS GOB.T.ENCUESTA 2DA.V.2-11-2001    </v>
          </cell>
          <cell r="D83" t="str">
            <v>N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0.54</v>
          </cell>
          <cell r="AL83">
            <v>40.734999999999999</v>
          </cell>
          <cell r="AM83">
            <v>9.484</v>
          </cell>
          <cell r="AN83">
            <v>9.407</v>
          </cell>
          <cell r="AO83">
            <v>10.92</v>
          </cell>
          <cell r="AP83">
            <v>99.313999999999993</v>
          </cell>
          <cell r="AQ83">
            <v>10.914</v>
          </cell>
          <cell r="AR83">
            <v>2.4140000000000001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BP02/E400</v>
          </cell>
          <cell r="B84">
            <v>5408</v>
          </cell>
          <cell r="C84" t="str">
            <v xml:space="preserve">BONOS GOB.T.ENCUESTA 3S.V.24-4-2002     </v>
          </cell>
          <cell r="D84" t="str">
            <v>N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.25</v>
          </cell>
          <cell r="AN84">
            <v>14.15</v>
          </cell>
          <cell r="AO84">
            <v>0.45</v>
          </cell>
          <cell r="AP84">
            <v>0.55000000000000004</v>
          </cell>
          <cell r="AQ84">
            <v>2.0499999999999998</v>
          </cell>
          <cell r="AR84">
            <v>2.0499999999999998</v>
          </cell>
          <cell r="AS84">
            <v>0</v>
          </cell>
          <cell r="AT84">
            <v>0</v>
          </cell>
          <cell r="AU84">
            <v>0.1</v>
          </cell>
        </row>
        <row r="85">
          <cell r="A85" t="str">
            <v>BP02/E580</v>
          </cell>
          <cell r="B85">
            <v>5410</v>
          </cell>
          <cell r="C85" t="str">
            <v xml:space="preserve">BONOS GOB.T.ENCUESTA 5 S. V. 30/10/2002 </v>
          </cell>
          <cell r="D85" t="str">
            <v>N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4.3999999999999997E-2</v>
          </cell>
          <cell r="AQ85">
            <v>5.0439999999999996</v>
          </cell>
          <cell r="AR85">
            <v>4.3999999999999997E-2</v>
          </cell>
          <cell r="AS85">
            <v>0</v>
          </cell>
          <cell r="AT85">
            <v>4.3999999999999997E-2</v>
          </cell>
          <cell r="AU85">
            <v>4.3999999999999997E-2</v>
          </cell>
        </row>
        <row r="86">
          <cell r="A86" t="str">
            <v>BP01/B410</v>
          </cell>
          <cell r="B86">
            <v>5407</v>
          </cell>
          <cell r="C86" t="str">
            <v xml:space="preserve">BONOS GOB.T.BADLAR 2DA.V.2-11-2001      </v>
          </cell>
          <cell r="D86" t="str">
            <v>N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BP02/E330</v>
          </cell>
          <cell r="B87">
            <v>5409</v>
          </cell>
          <cell r="C87" t="str">
            <v xml:space="preserve">BONOS GOB.T.ENCUESTA 4S.V.22-8-2002     </v>
          </cell>
          <cell r="D87" t="str">
            <v>N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BP04/E435</v>
          </cell>
          <cell r="B88">
            <v>5411</v>
          </cell>
          <cell r="C88" t="str">
            <v xml:space="preserve">BONOS GOB.T.ENCUESTA V.16-2-2004        </v>
          </cell>
          <cell r="D88" t="str">
            <v>N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BP06/E580</v>
          </cell>
          <cell r="B89">
            <v>5415</v>
          </cell>
          <cell r="C89" t="str">
            <v xml:space="preserve">BONOS GOB.NAC.T.ENCUESTA V. 19/6/06     </v>
          </cell>
          <cell r="D89" t="str">
            <v>N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BP02/F900</v>
          </cell>
          <cell r="B90">
            <v>5019</v>
          </cell>
          <cell r="C90" t="str">
            <v xml:space="preserve">   Bono 2002 / 9,00%</v>
          </cell>
          <cell r="D90" t="str">
            <v>N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9.8400000000000001E-2</v>
          </cell>
          <cell r="AR90">
            <v>9.8400000000000001E-2</v>
          </cell>
          <cell r="AS90">
            <v>0</v>
          </cell>
          <cell r="AT90">
            <v>9.8400000000000001E-2</v>
          </cell>
          <cell r="AU90">
            <v>9.8400000000000001E-2</v>
          </cell>
        </row>
        <row r="91">
          <cell r="A91" t="str">
            <v>BP02/E580-II</v>
          </cell>
          <cell r="B91">
            <v>5021</v>
          </cell>
          <cell r="C91" t="str">
            <v xml:space="preserve">   Bono 2002 / 9,00%</v>
          </cell>
          <cell r="D91" t="str">
            <v>N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BP02/B300</v>
          </cell>
          <cell r="B92">
            <v>5023</v>
          </cell>
          <cell r="C92" t="str">
            <v xml:space="preserve">   Bono 2002 / Encuesta + 5,80% - B</v>
          </cell>
          <cell r="D92" t="str">
            <v>N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BP02/B075</v>
          </cell>
          <cell r="B93">
            <v>5025</v>
          </cell>
          <cell r="C93" t="str">
            <v xml:space="preserve">   Bono 2002 / Badlar + 3,00% </v>
          </cell>
          <cell r="D93" t="str">
            <v>N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BP03/B405-Fid1</v>
          </cell>
          <cell r="B94">
            <v>5027</v>
          </cell>
          <cell r="C94" t="str">
            <v xml:space="preserve">   Bono 2002 / Badlar Correg + 0,75% </v>
          </cell>
          <cell r="D94" t="str">
            <v>N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BP03/B405-Fid2</v>
          </cell>
          <cell r="B95">
            <v>5024</v>
          </cell>
          <cell r="C95" t="str">
            <v xml:space="preserve">   Bono 2003 / Badlar + 4,05% - Fideic 1</v>
          </cell>
          <cell r="D95" t="str">
            <v>N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BP04/E495</v>
          </cell>
          <cell r="B96">
            <v>5018</v>
          </cell>
          <cell r="C96" t="str">
            <v xml:space="preserve">   Bono 2003 / Badlar + 4,05% - Fideic 2</v>
          </cell>
          <cell r="D96" t="str">
            <v>N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BP04/B298</v>
          </cell>
          <cell r="B97">
            <v>5035</v>
          </cell>
          <cell r="C97" t="str">
            <v xml:space="preserve">   Bono 2004 / Encuesta + 4,95%</v>
          </cell>
          <cell r="D97" t="str">
            <v>N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BP05/B400</v>
          </cell>
          <cell r="B98">
            <v>5037</v>
          </cell>
          <cell r="C98" t="str">
            <v xml:space="preserve">   Bono 2004 / Badlar + 2,98%</v>
          </cell>
          <cell r="D98" t="str">
            <v>N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BP06/B450-Fid3</v>
          </cell>
          <cell r="B99">
            <v>5038</v>
          </cell>
          <cell r="C99" t="str">
            <v xml:space="preserve">   Bono 2005 / Badlar + 4,00%</v>
          </cell>
          <cell r="D99" t="str">
            <v>N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BP06/B450-Fid4</v>
          </cell>
          <cell r="B100">
            <v>5040</v>
          </cell>
          <cell r="C100" t="str">
            <v xml:space="preserve">   Bono 2006 / Badlar + 4,50% - Fideic 3</v>
          </cell>
          <cell r="D100" t="str">
            <v>N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BP07/B450</v>
          </cell>
          <cell r="B101">
            <v>5044</v>
          </cell>
          <cell r="C101" t="str">
            <v xml:space="preserve">   Bono 2006 / Badlar + 4,50% - Fideic 4</v>
          </cell>
          <cell r="D101" t="str">
            <v>N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BP07/B450-II</v>
          </cell>
          <cell r="C102" t="str">
            <v xml:space="preserve">   Bono 2007 / Badlar + 4,50% - Serie 2</v>
          </cell>
          <cell r="D102" t="str">
            <v>N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LETR</v>
          </cell>
          <cell r="B103">
            <v>0</v>
          </cell>
          <cell r="C103" t="str">
            <v xml:space="preserve">   Bono 2007 / Badlar + 4,50% - Serie 2</v>
          </cell>
          <cell r="D103" t="str">
            <v>N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LE$</v>
          </cell>
          <cell r="B104">
            <v>5011</v>
          </cell>
          <cell r="C104" t="str">
            <v>BODEN EN USD</v>
          </cell>
          <cell r="D104" t="str">
            <v>N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LE$</v>
          </cell>
          <cell r="B105">
            <v>5005</v>
          </cell>
          <cell r="C105" t="str">
            <v xml:space="preserve">LETRAS DEL TESORO $ VTO. 17/01/97       </v>
          </cell>
          <cell r="D105" t="str">
            <v>N</v>
          </cell>
          <cell r="U105">
            <v>0</v>
          </cell>
          <cell r="V105">
            <v>0</v>
          </cell>
          <cell r="W105">
            <v>0</v>
          </cell>
          <cell r="X105">
            <v>68.459999999999994</v>
          </cell>
          <cell r="Y105">
            <v>53.4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BD13-u$s</v>
          </cell>
          <cell r="B106" t="str">
            <v>5009a</v>
          </cell>
          <cell r="C106" t="str">
            <v xml:space="preserve">LETRAS DEL TESORO $ VTO. 14/02/97       </v>
          </cell>
          <cell r="D106" t="str">
            <v>N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28.95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BD12-I u$s</v>
          </cell>
          <cell r="B107" t="str">
            <v>5013a</v>
          </cell>
          <cell r="C107" t="str">
            <v xml:space="preserve">LETRAS DEL TESORO $ VTO. 18/4/97        </v>
          </cell>
          <cell r="D107" t="str">
            <v>N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17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BP05/B400</v>
          </cell>
          <cell r="B108" t="str">
            <v>5014a</v>
          </cell>
          <cell r="C108" t="str">
            <v>BODEN EN $</v>
          </cell>
          <cell r="D108" t="str">
            <v>N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09">
          <cell r="A109" t="str">
            <v>BD08-UCP</v>
          </cell>
          <cell r="B109">
            <v>5019</v>
          </cell>
          <cell r="C109" t="str">
            <v xml:space="preserve">LETRAS DEL TESORO $ VTO. 15/8/97        </v>
          </cell>
          <cell r="D109" t="str">
            <v>N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.99399999999999999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BD07-I $</v>
          </cell>
          <cell r="B110">
            <v>5021</v>
          </cell>
          <cell r="C110" t="str">
            <v xml:space="preserve">LETRAS DEL TESORO $ VTO. 19/09/97       </v>
          </cell>
          <cell r="D110" t="str">
            <v>N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2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BOGAR</v>
          </cell>
          <cell r="B111">
            <v>5023</v>
          </cell>
          <cell r="C111" t="str">
            <v xml:space="preserve">LETRAS DEL TESORO $ VTO. 17/10/97       </v>
          </cell>
          <cell r="D111" t="str">
            <v>N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1.5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LETR</v>
          </cell>
          <cell r="B112">
            <v>5025</v>
          </cell>
          <cell r="C112" t="str">
            <v xml:space="preserve">LETRAS DEL TESORO $ VTO. 14/11/97       </v>
          </cell>
          <cell r="D112" t="str">
            <v>N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5.6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LE$</v>
          </cell>
          <cell r="B113">
            <v>5027</v>
          </cell>
          <cell r="C113" t="str">
            <v>LETRAS DEL TESORO en Pesos</v>
          </cell>
          <cell r="D113" t="str">
            <v>N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26.26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BD05-I u$s</v>
          </cell>
          <cell r="B114">
            <v>5005</v>
          </cell>
          <cell r="C114" t="str">
            <v xml:space="preserve">LETRAS DEL TESORO $ VTO. 17/01/97       </v>
          </cell>
          <cell r="D114" t="str">
            <v>N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6.5869999999999997</v>
          </cell>
          <cell r="AC114">
            <v>59.32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</row>
        <row r="115">
          <cell r="A115" t="str">
            <v>BD13-u$s</v>
          </cell>
          <cell r="B115" t="str">
            <v>5009a</v>
          </cell>
          <cell r="C115" t="str">
            <v xml:space="preserve">LETRAS DEL TESORO $ VTO. 14/02/97       </v>
          </cell>
          <cell r="D115" t="str">
            <v>N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60</v>
          </cell>
          <cell r="AA115">
            <v>133.33000000000001</v>
          </cell>
          <cell r="AB115">
            <v>206.56200000000001</v>
          </cell>
          <cell r="AC115">
            <v>186.6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BD12-I u$s</v>
          </cell>
          <cell r="B116" t="str">
            <v>5013a</v>
          </cell>
          <cell r="C116" t="str">
            <v xml:space="preserve">LETRAS DEL TESORO $ VTO. 18/4/97        </v>
          </cell>
          <cell r="D116" t="str">
            <v>N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.03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</row>
        <row r="117">
          <cell r="B117">
            <v>5037</v>
          </cell>
          <cell r="C117" t="str">
            <v xml:space="preserve">LETRAS DEL TESORO $ VTO. 17/07/98       </v>
          </cell>
          <cell r="D117" t="str">
            <v>N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254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</row>
        <row r="118">
          <cell r="B118">
            <v>5038</v>
          </cell>
          <cell r="C118" t="str">
            <v xml:space="preserve">LETRAS DEL TESORO $ VTO. 14-08-98       </v>
          </cell>
          <cell r="D118" t="str">
            <v>N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.65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B119">
            <v>5040</v>
          </cell>
          <cell r="C119" t="str">
            <v xml:space="preserve">LETRAS DEL TESORO $ VTO. 18/9/98        </v>
          </cell>
          <cell r="D119" t="str">
            <v>N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.33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</row>
        <row r="120">
          <cell r="B120">
            <v>5044</v>
          </cell>
          <cell r="C120" t="str">
            <v xml:space="preserve">LETRAS TESORO $ VTO. 13-11-98           </v>
          </cell>
          <cell r="D120" t="str">
            <v>N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.3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BD08-UCP</v>
          </cell>
          <cell r="B121">
            <v>5025</v>
          </cell>
          <cell r="C121" t="str">
            <v xml:space="preserve">LETRAS DEL TESORO $ VTO. 14/11/97       </v>
          </cell>
          <cell r="D121" t="str">
            <v>N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108.78700000000001</v>
          </cell>
          <cell r="AG121">
            <v>221.4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</row>
        <row r="122">
          <cell r="A122" t="str">
            <v>LEBAC$</v>
          </cell>
          <cell r="B122">
            <v>5027</v>
          </cell>
          <cell r="C122" t="str">
            <v xml:space="preserve">LETRAS DEL TESORO $ VTO. 19/12/97       </v>
          </cell>
          <cell r="D122" t="str">
            <v>N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.15</v>
          </cell>
        </row>
        <row r="123">
          <cell r="A123" t="str">
            <v>LEBAC$</v>
          </cell>
          <cell r="B123">
            <v>5024</v>
          </cell>
          <cell r="C123" t="str">
            <v xml:space="preserve">LETRAS DEL TESORO $ VTO. 16/01/98       </v>
          </cell>
          <cell r="D123" t="str">
            <v>N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.15</v>
          </cell>
        </row>
        <row r="124">
          <cell r="A124" t="str">
            <v>BD07-I $</v>
          </cell>
          <cell r="B124">
            <v>5018</v>
          </cell>
          <cell r="C124" t="str">
            <v xml:space="preserve">LETRAS DEL TESORO $ VTO.20/03/98        </v>
          </cell>
          <cell r="D124" t="str">
            <v>N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BOGAR</v>
          </cell>
          <cell r="B125">
            <v>5035</v>
          </cell>
          <cell r="C125" t="str">
            <v xml:space="preserve">LETRAS DEL TESORO $ VTO. 19/06/98       </v>
          </cell>
          <cell r="D125" t="str">
            <v>N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LETR</v>
          </cell>
          <cell r="B126">
            <v>5037</v>
          </cell>
          <cell r="C126" t="str">
            <v xml:space="preserve">LETRAS DEL TESORO $ VTO. 17/07/98       </v>
          </cell>
          <cell r="D126" t="str">
            <v>N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LE$</v>
          </cell>
          <cell r="B127">
            <v>5038</v>
          </cell>
          <cell r="C127" t="str">
            <v xml:space="preserve">LETRAS DEL TESORO $ VTO. 14-08-98       </v>
          </cell>
          <cell r="D127" t="str">
            <v>N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B128">
            <v>5626</v>
          </cell>
          <cell r="C128" t="str">
            <v xml:space="preserve">LETRAS DEL BCRA $ V.06/12/02(AJUS.X CER </v>
          </cell>
          <cell r="D128" t="str">
            <v>N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</row>
        <row r="129">
          <cell r="B129">
            <v>5628</v>
          </cell>
          <cell r="C129" t="str">
            <v xml:space="preserve">LETRAS DEL B.C.R.A. $ VTO. 09/10/02     </v>
          </cell>
          <cell r="D129" t="str">
            <v>N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</row>
        <row r="130">
          <cell r="B130">
            <v>5631</v>
          </cell>
          <cell r="C130" t="str">
            <v xml:space="preserve">LETRAS DEL B.C.R.A. $ VTO 11/10/02      </v>
          </cell>
          <cell r="D130" t="str">
            <v>N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</row>
        <row r="131">
          <cell r="A131" t="str">
            <v>LEBAC$</v>
          </cell>
          <cell r="B131">
            <v>5634</v>
          </cell>
          <cell r="C131" t="str">
            <v>LETRAS DEL BCRA en Pesos</v>
          </cell>
          <cell r="D131" t="str">
            <v>N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.15</v>
          </cell>
        </row>
        <row r="132">
          <cell r="B132">
            <v>5637</v>
          </cell>
          <cell r="C132" t="str">
            <v xml:space="preserve">LETRAS DEL B.C.R.A $ VTO. 18/10/02      </v>
          </cell>
          <cell r="D132" t="str">
            <v>N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.15</v>
          </cell>
        </row>
        <row r="133">
          <cell r="B133">
            <v>5638</v>
          </cell>
          <cell r="C133" t="str">
            <v xml:space="preserve">LETRAS DEL B.C.R.A. $ VTO. 15/11/02     </v>
          </cell>
          <cell r="D133" t="str">
            <v>N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</row>
        <row r="134">
          <cell r="B134">
            <v>5640</v>
          </cell>
          <cell r="C134" t="str">
            <v xml:space="preserve">LETRAS DEL B.C.R.A. $ VTO. 23/10/02     </v>
          </cell>
          <cell r="D134" t="str">
            <v>N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B135">
            <v>5641</v>
          </cell>
          <cell r="C135" t="str">
            <v xml:space="preserve">LETRAS DEL B.C.R.A. $  VTO. 20/11/02    </v>
          </cell>
          <cell r="D135" t="str">
            <v>N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</row>
        <row r="136">
          <cell r="B136">
            <v>5644</v>
          </cell>
          <cell r="C136" t="str">
            <v xml:space="preserve">LETRAS DEL B.C.R.A. $ VTO. 25/10/02     </v>
          </cell>
          <cell r="D136" t="str">
            <v>N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</row>
        <row r="137">
          <cell r="B137">
            <v>5645</v>
          </cell>
          <cell r="C137" t="str">
            <v xml:space="preserve">LETRAS DEL B.C.R.A $ VTO. 22/11/02      </v>
          </cell>
          <cell r="D137" t="str">
            <v>N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</row>
        <row r="138">
          <cell r="A138" t="str">
            <v>LEBACU$</v>
          </cell>
          <cell r="B138">
            <v>5628</v>
          </cell>
          <cell r="C138" t="str">
            <v xml:space="preserve">LETRAS DEL B.C.R.A. $ VTO. 09/10/02     </v>
          </cell>
          <cell r="D138" t="str">
            <v>N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</row>
        <row r="139">
          <cell r="B139">
            <v>5668</v>
          </cell>
          <cell r="C139" t="str">
            <v xml:space="preserve">LETRAS DEL B.C.R.A. $ VTO. 15/01/03     </v>
          </cell>
          <cell r="D139" t="str">
            <v>N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</row>
        <row r="140">
          <cell r="B140">
            <v>5679</v>
          </cell>
          <cell r="C140" t="str">
            <v xml:space="preserve">LETRAS DEL B.C.R.A. $ VTO. 30/04/03     </v>
          </cell>
          <cell r="D140" t="str">
            <v>N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</row>
        <row r="141">
          <cell r="B141">
            <v>5683</v>
          </cell>
          <cell r="C141" t="str">
            <v xml:space="preserve">LETRAS DEL B.C.R.A. $ VTO. 24/01/03     </v>
          </cell>
          <cell r="D141" t="str">
            <v>N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</row>
        <row r="142">
          <cell r="B142">
            <v>5684</v>
          </cell>
          <cell r="C142" t="str">
            <v xml:space="preserve">LETRAS DEL B.C.R.A $ VTO. 02/05/03      </v>
          </cell>
          <cell r="D142" t="str">
            <v>N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LEU$</v>
          </cell>
          <cell r="B143">
            <v>5640</v>
          </cell>
          <cell r="C143" t="str">
            <v xml:space="preserve">LETRAS DEL B.C.R.A. $ VTO. 23/10/02     </v>
          </cell>
          <cell r="D143" t="str">
            <v>N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B144">
            <v>5696</v>
          </cell>
          <cell r="C144" t="str">
            <v xml:space="preserve">LETRAS DEL B.C.R.A. $ VTO. 14/05/2003   </v>
          </cell>
          <cell r="D144" t="str">
            <v>N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</row>
        <row r="145">
          <cell r="A145" t="str">
            <v>LEBAC$</v>
          </cell>
          <cell r="B145">
            <v>5644</v>
          </cell>
          <cell r="C145" t="str">
            <v xml:space="preserve">LETRAS DEL B.C.R.A. $ VTO. 25/10/02     </v>
          </cell>
          <cell r="D145" t="str">
            <v>N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B146">
            <v>45518</v>
          </cell>
          <cell r="C146" t="str">
            <v xml:space="preserve">LETRAS DEL B.C.R.A. $ VTO. 30/05/03     </v>
          </cell>
          <cell r="D146" t="str">
            <v>N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</row>
        <row r="147">
          <cell r="B147">
            <v>45532</v>
          </cell>
          <cell r="C147" t="str">
            <v xml:space="preserve">LETRAS DEL B.C.R.A. $ VTO. 11/06/03     </v>
          </cell>
          <cell r="D147" t="str">
            <v>N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</row>
        <row r="148">
          <cell r="B148">
            <v>45537</v>
          </cell>
          <cell r="C148" t="str">
            <v xml:space="preserve">LETRAS DEL B.C.R.A. $ VTO. 18/06/03     </v>
          </cell>
          <cell r="D148" t="str">
            <v>N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</row>
        <row r="149">
          <cell r="B149">
            <v>45541</v>
          </cell>
          <cell r="C149" t="str">
            <v xml:space="preserve">LETRAS DEL B.C.R.A $ VTO. 17/09/2003    </v>
          </cell>
          <cell r="D149" t="str">
            <v>N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</row>
        <row r="150">
          <cell r="B150">
            <v>45543</v>
          </cell>
          <cell r="C150" t="str">
            <v xml:space="preserve">LETRAS DEL B.C.R.A. $ VTO. 25/06/03     </v>
          </cell>
          <cell r="D150" t="str">
            <v>N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LEBACU$</v>
          </cell>
          <cell r="B151">
            <v>5684</v>
          </cell>
          <cell r="C151" t="str">
            <v xml:space="preserve">LETRAS DEL B.C.R.A $ VTO. 02/05/03      </v>
          </cell>
          <cell r="D151" t="str">
            <v>N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</row>
        <row r="152">
          <cell r="B152">
            <v>5633</v>
          </cell>
          <cell r="C152" t="str">
            <v xml:space="preserve">LETRAS DEL B.C.R.A. U$S VTO. 02/10/02   </v>
          </cell>
          <cell r="D152" t="str">
            <v>N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</row>
        <row r="153">
          <cell r="B153">
            <v>5636</v>
          </cell>
          <cell r="C153" t="str">
            <v xml:space="preserve">LETRAS DEL B.C.R.A. U$S VTO. 04/10/02   </v>
          </cell>
          <cell r="D153" t="str">
            <v>N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</row>
        <row r="154">
          <cell r="B154">
            <v>5642</v>
          </cell>
          <cell r="C154" t="str">
            <v xml:space="preserve">LETRAS DEL B.C.R.A. U$S VTO.09/10/02    </v>
          </cell>
          <cell r="D154" t="str">
            <v>N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</row>
        <row r="155">
          <cell r="B155">
            <v>5646</v>
          </cell>
          <cell r="C155" t="str">
            <v xml:space="preserve">LETRAS DEL B.C.R.A U$S VTO. 11/10/02    </v>
          </cell>
          <cell r="D155" t="str">
            <v>N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</row>
        <row r="156">
          <cell r="A156" t="str">
            <v>LEU$</v>
          </cell>
          <cell r="B156">
            <v>45532</v>
          </cell>
          <cell r="C156" t="str">
            <v xml:space="preserve">LETRAS DEL B.C.R.A. $ VTO. 11/06/03     </v>
          </cell>
          <cell r="D156" t="str">
            <v>N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</row>
        <row r="157">
          <cell r="B157">
            <v>5007</v>
          </cell>
          <cell r="C157" t="str">
            <v xml:space="preserve">LETRAS DEL TESORO U$S VTO. 14/02/97     </v>
          </cell>
          <cell r="D157" t="str">
            <v>N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</row>
        <row r="158">
          <cell r="B158">
            <v>5011</v>
          </cell>
          <cell r="C158" t="str">
            <v xml:space="preserve">LETRAS DEL TESORO U$S VTO. 16/05/97     </v>
          </cell>
          <cell r="D158" t="str">
            <v>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</row>
        <row r="159">
          <cell r="B159" t="str">
            <v>5016a</v>
          </cell>
          <cell r="C159" t="str">
            <v xml:space="preserve">LETRAS DEL TESORO U$S V.15/8/97         </v>
          </cell>
          <cell r="D159" t="str">
            <v>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</row>
        <row r="160">
          <cell r="B160">
            <v>5010</v>
          </cell>
          <cell r="C160" t="str">
            <v xml:space="preserve">LETRAS DEL TESORO U$S VTO. 17/10/97     </v>
          </cell>
          <cell r="D160" t="str">
            <v>N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71.135000000000005</v>
          </cell>
          <cell r="Z160">
            <v>57.128</v>
          </cell>
          <cell r="AA160">
            <v>69.885999999999996</v>
          </cell>
          <cell r="AB160">
            <v>95.941000000000003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</row>
        <row r="161">
          <cell r="B161">
            <v>5020</v>
          </cell>
          <cell r="C161" t="str">
            <v xml:space="preserve">LETRAS DEL TESORO U$S VTO. 14/11/97     </v>
          </cell>
          <cell r="D161" t="str">
            <v>N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49</v>
          </cell>
          <cell r="AB161">
            <v>48.5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</row>
        <row r="162">
          <cell r="B162">
            <v>5022</v>
          </cell>
          <cell r="C162" t="str">
            <v xml:space="preserve">LETRAS DEL TESORO U$S VTO. 19/12/97     </v>
          </cell>
          <cell r="D162" t="str">
            <v>N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19.5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</row>
        <row r="163">
          <cell r="A163" t="str">
            <v>LEBACU$</v>
          </cell>
          <cell r="B163">
            <v>45552</v>
          </cell>
          <cell r="C163" t="str">
            <v>LETRA DEL B.C.R.A. $ VTO. 10/07/03</v>
          </cell>
          <cell r="D163" t="str">
            <v>N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3</v>
          </cell>
          <cell r="AC163">
            <v>26.451000000000001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</row>
        <row r="164">
          <cell r="A164" t="str">
            <v>LEBACU$</v>
          </cell>
          <cell r="B164">
            <v>45555</v>
          </cell>
          <cell r="C164" t="str">
            <v>LETRAS DEL B.C.R.A. $ VTO. 11/07/03</v>
          </cell>
          <cell r="D164" t="str">
            <v>N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5.9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</row>
        <row r="165">
          <cell r="B165">
            <v>5032</v>
          </cell>
          <cell r="C165" t="str">
            <v xml:space="preserve">LETRAS DEL TESORO U$S VTO. 17/04/98     </v>
          </cell>
          <cell r="D165" t="str">
            <v>N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2.363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LEBACU$</v>
          </cell>
          <cell r="B166">
            <v>45559</v>
          </cell>
          <cell r="C166" t="str">
            <v>LETRAS DEL B.C.R.A $ VTO. 30/07/03</v>
          </cell>
          <cell r="D166" t="str">
            <v>N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53.034999999999997</v>
          </cell>
          <cell r="AD166">
            <v>74.543999999999997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</row>
        <row r="167">
          <cell r="B167">
            <v>5031</v>
          </cell>
          <cell r="C167" t="str">
            <v xml:space="preserve">LETRAS DEL TESORO U$S VTO. 19/06/98     </v>
          </cell>
          <cell r="D167" t="str">
            <v>N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31.135000000000002</v>
          </cell>
          <cell r="AD167">
            <v>55.710999999999999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</row>
        <row r="168">
          <cell r="A168" t="str">
            <v>LEU$</v>
          </cell>
          <cell r="B168">
            <v>45571</v>
          </cell>
          <cell r="C168" t="str">
            <v>LETRAS DEL B.C.R.A. $ VTO 18/07/03</v>
          </cell>
          <cell r="D168" t="str">
            <v>N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28.937999999999999</v>
          </cell>
          <cell r="AE168">
            <v>30.591000000000001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</row>
        <row r="169">
          <cell r="A169" t="str">
            <v>LEU$</v>
          </cell>
          <cell r="B169">
            <v>45572</v>
          </cell>
          <cell r="C169" t="str">
            <v>LETRAS DEL B.C.R.A. $ VTO 20/08/03</v>
          </cell>
          <cell r="D169" t="str">
            <v>N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75.947000000000003</v>
          </cell>
          <cell r="AE169">
            <v>76.200999999999993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</row>
        <row r="170">
          <cell r="B170">
            <v>5028</v>
          </cell>
          <cell r="C170" t="str">
            <v xml:space="preserve">LETRAS DEL TESORO U$S VTO.16-10-98      </v>
          </cell>
          <cell r="D170" t="str">
            <v>N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90.820999999999998</v>
          </cell>
          <cell r="AD170">
            <v>88.47</v>
          </cell>
          <cell r="AE170">
            <v>58.969000000000001</v>
          </cell>
          <cell r="AF170">
            <v>147.05799999999999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</row>
        <row r="171">
          <cell r="A171" t="str">
            <v>LEU$</v>
          </cell>
          <cell r="B171">
            <v>45596</v>
          </cell>
          <cell r="C171" t="str">
            <v>LETRAS DEL BCRA $ VTO.15/08/03</v>
          </cell>
          <cell r="D171" t="str">
            <v>N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6.299999999999997</v>
          </cell>
          <cell r="AF171">
            <v>28.884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</row>
        <row r="172">
          <cell r="B172">
            <v>5041</v>
          </cell>
          <cell r="C172" t="str">
            <v xml:space="preserve">LETRAS DEL TESORO U$S 18/12/98          </v>
          </cell>
          <cell r="D172" t="str">
            <v>N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2.15</v>
          </cell>
          <cell r="AF172">
            <v>12.151999999999999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</row>
        <row r="173">
          <cell r="A173" t="str">
            <v>LEU$</v>
          </cell>
          <cell r="B173">
            <v>45593</v>
          </cell>
          <cell r="C173" t="str">
            <v xml:space="preserve">LETRAS DEL BCRA $ VTO.20/2/04 AJUST.CER </v>
          </cell>
          <cell r="D173" t="str">
            <v>N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11.1</v>
          </cell>
          <cell r="AE173">
            <v>90.295000000000002</v>
          </cell>
          <cell r="AF173">
            <v>113.82</v>
          </cell>
          <cell r="AG173">
            <v>120.18899999999999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</row>
        <row r="174">
          <cell r="B174">
            <v>5043</v>
          </cell>
          <cell r="C174" t="str">
            <v xml:space="preserve">LETRAS DEL TESORO U$S VTO. 15/01/99     </v>
          </cell>
          <cell r="D174" t="str">
            <v>N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30.858000000000001</v>
          </cell>
          <cell r="AG174">
            <v>105.752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</row>
        <row r="175">
          <cell r="A175" t="str">
            <v>x</v>
          </cell>
          <cell r="B175">
            <v>45608</v>
          </cell>
          <cell r="C175" t="str">
            <v>LETRAS DEL BCRA $ VTO.08/10/04 AJUST.CER</v>
          </cell>
          <cell r="D175" t="str">
            <v>N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108.78700000000001</v>
          </cell>
          <cell r="AG175">
            <v>221.4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</row>
        <row r="176">
          <cell r="A176" t="str">
            <v>x</v>
          </cell>
          <cell r="B176">
            <v>45614</v>
          </cell>
          <cell r="C176" t="str">
            <v xml:space="preserve">LETRAS DEL B.C.R.A. $ VTO.30/06/2004    </v>
          </cell>
          <cell r="D176" t="str">
            <v>N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128.81800000000001</v>
          </cell>
          <cell r="AH176">
            <v>170.042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</row>
        <row r="177">
          <cell r="A177" t="str">
            <v>TITULOS GOBIERNOS LOCALES</v>
          </cell>
          <cell r="B177">
            <v>45619</v>
          </cell>
          <cell r="C177" t="str">
            <v xml:space="preserve">LETRAS DEL B.C.R.A. $ VTO. 14/07/04     </v>
          </cell>
          <cell r="D177" t="str">
            <v>N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91.429000000000002</v>
          </cell>
          <cell r="AH177">
            <v>96.933999999999997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</row>
        <row r="178">
          <cell r="A178" t="str">
            <v>x</v>
          </cell>
          <cell r="B178">
            <v>45620</v>
          </cell>
          <cell r="C178" t="str">
            <v xml:space="preserve">LETRAS DEL B.C.R.A. $ VTO. 17/12/04     </v>
          </cell>
          <cell r="D178" t="str">
            <v>N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74.063999999999993</v>
          </cell>
          <cell r="AH178">
            <v>111.613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BPRV</v>
          </cell>
          <cell r="B179">
            <v>45621</v>
          </cell>
          <cell r="C179" t="str">
            <v>LETRAS DEL BCRA $ VTO.14/07/04 AJUST CER</v>
          </cell>
          <cell r="D179" t="str">
            <v>N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117.11199999999999</v>
          </cell>
          <cell r="AI179">
            <v>146.965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B180">
            <v>5050</v>
          </cell>
          <cell r="C180" t="str">
            <v xml:space="preserve">LETRAS DEL TESORO U$S VTO.13-8-1999     </v>
          </cell>
          <cell r="D180" t="str">
            <v>N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127.242</v>
          </cell>
          <cell r="AI180">
            <v>168.857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</row>
        <row r="181">
          <cell r="B181">
            <v>5051</v>
          </cell>
          <cell r="C181" t="str">
            <v xml:space="preserve">LETRAS DEL TESORO U$S V.17-9-1999       </v>
          </cell>
          <cell r="D181" t="str">
            <v>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78.664000000000001</v>
          </cell>
          <cell r="AI181">
            <v>124.69499999999999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</row>
        <row r="182">
          <cell r="B182">
            <v>5053</v>
          </cell>
          <cell r="C182" t="str">
            <v xml:space="preserve">LETRAS DEL TESORO U$S VTO. 15/10/99     </v>
          </cell>
          <cell r="D182" t="str">
            <v>N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72.471000000000004</v>
          </cell>
          <cell r="AJ182">
            <v>141.68700000000001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</row>
        <row r="183">
          <cell r="B183">
            <v>5054</v>
          </cell>
          <cell r="C183" t="str">
            <v xml:space="preserve">LETRAS DEL TESORO U$S VTO.12-11-99      </v>
          </cell>
          <cell r="D183" t="str">
            <v>N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43.600999999999999</v>
          </cell>
          <cell r="AJ183">
            <v>102.556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</row>
        <row r="184">
          <cell r="A184" t="str">
            <v>LEBACU$</v>
          </cell>
          <cell r="B184">
            <v>5055</v>
          </cell>
          <cell r="C184" t="str">
            <v>LETRAS DEL BCRA en Dólares</v>
          </cell>
          <cell r="D184" t="str">
            <v>N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</row>
        <row r="185">
          <cell r="B185">
            <v>5056</v>
          </cell>
          <cell r="C185" t="str">
            <v xml:space="preserve">LETRAS DEL TESORO U$S VTO.14-1-2000     </v>
          </cell>
          <cell r="D185" t="str">
            <v>N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</row>
        <row r="186">
          <cell r="B186">
            <v>5057</v>
          </cell>
          <cell r="C186" t="str">
            <v xml:space="preserve">LETRAS DEL TESORO U$S VTO. 11/2/2000    </v>
          </cell>
          <cell r="D186" t="str">
            <v>N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</row>
        <row r="187">
          <cell r="B187">
            <v>5052</v>
          </cell>
          <cell r="C187" t="str">
            <v xml:space="preserve">LETRAS DEL TESORO U$S V.17-3-2000       </v>
          </cell>
          <cell r="D187" t="str">
            <v>N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</row>
        <row r="188">
          <cell r="B188">
            <v>5058</v>
          </cell>
          <cell r="C188" t="str">
            <v xml:space="preserve">LETRAS DEL TESORO U$S VTO. 14/04/2000   </v>
          </cell>
          <cell r="D188" t="str">
            <v>N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</row>
        <row r="189">
          <cell r="A189" t="str">
            <v>LEU$</v>
          </cell>
          <cell r="B189">
            <v>5063</v>
          </cell>
          <cell r="C189" t="str">
            <v>LETRAS DEL TESORO en Dólares</v>
          </cell>
          <cell r="D189" t="str">
            <v>N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38.600999999999999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</row>
        <row r="190">
          <cell r="B190">
            <v>5059</v>
          </cell>
          <cell r="C190" t="str">
            <v xml:space="preserve">LETRAS DEL TESORO U$S VTO. 12/05/2000   </v>
          </cell>
          <cell r="D190" t="str">
            <v>N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54.484999999999999</v>
          </cell>
          <cell r="AL190">
            <v>132.066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</row>
        <row r="191">
          <cell r="B191">
            <v>5065</v>
          </cell>
          <cell r="C191" t="str">
            <v xml:space="preserve">LETRAS DEL TESORO U$S V.26-5-2000       </v>
          </cell>
          <cell r="D191" t="str">
            <v>N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22.018000000000001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</row>
        <row r="192">
          <cell r="B192">
            <v>5061</v>
          </cell>
          <cell r="C192" t="str">
            <v xml:space="preserve">LETRAS DEL TESORO U$S VTO. 16/06/2000   </v>
          </cell>
          <cell r="D192" t="str">
            <v>N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56.110999999999997</v>
          </cell>
          <cell r="AL192">
            <v>49.094999999999999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</row>
        <row r="193">
          <cell r="B193">
            <v>5068</v>
          </cell>
          <cell r="C193" t="str">
            <v xml:space="preserve">LETRAS DEL TESORO U$S VTO. 30/6/2000    </v>
          </cell>
          <cell r="D193" t="str">
            <v>N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9.9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</row>
        <row r="194">
          <cell r="B194">
            <v>5062</v>
          </cell>
          <cell r="C194" t="str">
            <v xml:space="preserve">LETRAS DEL TESORO U$S VTO. 14/07/2000   </v>
          </cell>
          <cell r="D194" t="str">
            <v>N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86.525999999999996</v>
          </cell>
          <cell r="AM194">
            <v>126.542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</row>
        <row r="195">
          <cell r="B195">
            <v>5070</v>
          </cell>
          <cell r="C195" t="str">
            <v xml:space="preserve">LETRAS DEL TESORO U$S V.28-7-2000       </v>
          </cell>
          <cell r="D195" t="str">
            <v>N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21.812000000000001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B196">
            <v>5064</v>
          </cell>
          <cell r="C196" t="str">
            <v xml:space="preserve">LETRAS DEL TESORO U$S VTO. 11/08/2000   </v>
          </cell>
          <cell r="D196" t="str">
            <v>N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110.976</v>
          </cell>
          <cell r="AM196">
            <v>138.57300000000001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B197">
            <v>5071</v>
          </cell>
          <cell r="C197" t="str">
            <v xml:space="preserve">LETRAS DEL TESORO U$S VTO. 25/08/2000   </v>
          </cell>
          <cell r="D197" t="str">
            <v>N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52.49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</row>
        <row r="198">
          <cell r="B198">
            <v>5066</v>
          </cell>
          <cell r="C198" t="str">
            <v xml:space="preserve">LETRAS DEL TESORO U$S VTO.15-9-2000     </v>
          </cell>
          <cell r="D198" t="str">
            <v>N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77.284000000000006</v>
          </cell>
          <cell r="AM198">
            <v>96.15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</row>
        <row r="199">
          <cell r="B199">
            <v>5073</v>
          </cell>
          <cell r="C199" t="str">
            <v xml:space="preserve">LETRAS DEL TESORO U$S VTO.29-09-2000    </v>
          </cell>
          <cell r="D199" t="str">
            <v>N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72.584999999999994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</row>
        <row r="200">
          <cell r="B200">
            <v>5069</v>
          </cell>
          <cell r="C200" t="str">
            <v xml:space="preserve">LETRAS DEL TESORO U$S VTO. 13/10/2000   </v>
          </cell>
          <cell r="D200" t="str">
            <v>N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139.52099999999999</v>
          </cell>
          <cell r="AN200">
            <v>227.61699999999999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</row>
        <row r="201">
          <cell r="A201" t="str">
            <v>LEBACU$</v>
          </cell>
          <cell r="B201">
            <v>5033</v>
          </cell>
          <cell r="C201" t="str">
            <v xml:space="preserve">LETRAS DEL TESORO U$S VTO. 17/07/98     </v>
          </cell>
          <cell r="D201" t="str">
            <v>N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86.671000000000006</v>
          </cell>
          <cell r="AL201">
            <v>103.364</v>
          </cell>
          <cell r="AM201">
            <v>257.98700000000002</v>
          </cell>
          <cell r="AN201">
            <v>304.56299999999999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</row>
        <row r="202">
          <cell r="B202">
            <v>5067</v>
          </cell>
          <cell r="C202" t="str">
            <v xml:space="preserve">LETRAS DEL TESORO U$S VTO.16-3-2001     </v>
          </cell>
          <cell r="D202" t="str">
            <v>N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23.149000000000001</v>
          </cell>
          <cell r="AM202">
            <v>58.042000000000002</v>
          </cell>
          <cell r="AN202">
            <v>153.69964500521374</v>
          </cell>
          <cell r="AO202">
            <v>321.9264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</row>
        <row r="203">
          <cell r="B203">
            <v>5072</v>
          </cell>
          <cell r="C203" t="str">
            <v xml:space="preserve">LETRAS DEL TESORO U$S VTO. 15/12/2000   </v>
          </cell>
          <cell r="D203" t="str">
            <v>N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22.646000000000001</v>
          </cell>
          <cell r="AN203">
            <v>137.57400000000001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</row>
        <row r="204">
          <cell r="B204">
            <v>5074</v>
          </cell>
          <cell r="C204" t="str">
            <v xml:space="preserve">LETRAS DEL TESORO U$S V.12-01-2001      </v>
          </cell>
          <cell r="D204" t="str">
            <v>N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128.77000000000001</v>
          </cell>
          <cell r="AO204">
            <v>175.61600000000001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</row>
        <row r="205">
          <cell r="B205">
            <v>5075</v>
          </cell>
          <cell r="C205" t="str">
            <v xml:space="preserve">LETRAS DEL TESORO U$S 13-07-2001        </v>
          </cell>
          <cell r="D205" t="str">
            <v>N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78.781000000000006</v>
          </cell>
          <cell r="AO205">
            <v>127.955</v>
          </cell>
          <cell r="AP205">
            <v>228.17959999999999</v>
          </cell>
          <cell r="AQ205">
            <v>188.02019999999999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</row>
        <row r="206">
          <cell r="A206" t="str">
            <v>LEU$</v>
          </cell>
          <cell r="B206">
            <v>5036</v>
          </cell>
          <cell r="C206" t="str">
            <v xml:space="preserve">LETRAS DEL TESORO U$S VTO. 19/03/99     </v>
          </cell>
          <cell r="D206" t="str">
            <v>N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14.223000000000001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</row>
        <row r="207">
          <cell r="B207">
            <v>5077</v>
          </cell>
          <cell r="C207" t="str">
            <v xml:space="preserve">LETRAS DEL TESORO U$S V.9-2-2001        </v>
          </cell>
          <cell r="D207" t="str">
            <v>N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68.376999999999995</v>
          </cell>
          <cell r="AO207">
            <v>117.89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</row>
        <row r="208">
          <cell r="B208">
            <v>5078</v>
          </cell>
          <cell r="C208" t="str">
            <v xml:space="preserve">LETRAS DEL TESORO U$S VTO.24-11-2000    </v>
          </cell>
          <cell r="D208" t="str">
            <v>N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19.29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</row>
        <row r="209">
          <cell r="B209">
            <v>5079</v>
          </cell>
          <cell r="C209" t="str">
            <v xml:space="preserve">LETRAS DEL TESORO U$S V. 29/12/00       </v>
          </cell>
          <cell r="D209" t="str">
            <v>N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.353999999999999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</row>
        <row r="210">
          <cell r="B210">
            <v>5080</v>
          </cell>
          <cell r="C210" t="str">
            <v xml:space="preserve">LETRAS DEL TESORO U$S VTO.16-04-2001    </v>
          </cell>
          <cell r="D210" t="str">
            <v>N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135.11500000000001</v>
          </cell>
          <cell r="AP210">
            <v>188.48259999999999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</row>
        <row r="211">
          <cell r="B211">
            <v>5081</v>
          </cell>
          <cell r="C211" t="str">
            <v xml:space="preserve">LETRAS DEL TESORO U$S V.26-1-2001       </v>
          </cell>
          <cell r="D211" t="str">
            <v>N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26.922000000000001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</row>
        <row r="212">
          <cell r="B212">
            <v>5082</v>
          </cell>
          <cell r="C212" t="str">
            <v xml:space="preserve">LETRAS DEL TESORO U$S VTO.11-5-2001     </v>
          </cell>
          <cell r="D212" t="str">
            <v>N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62.895000000000003</v>
          </cell>
          <cell r="AP212">
            <v>87.552000000000007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</row>
        <row r="213">
          <cell r="B213">
            <v>5083</v>
          </cell>
          <cell r="C213" t="str">
            <v xml:space="preserve">LETRAS DEL TESORO U$S VTO.9-11-2001     </v>
          </cell>
          <cell r="D213" t="str">
            <v>N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113.7011</v>
          </cell>
          <cell r="AP213">
            <v>88.126999999999995</v>
          </cell>
          <cell r="AQ213">
            <v>114.77795</v>
          </cell>
          <cell r="AR213">
            <v>88.640843000000004</v>
          </cell>
          <cell r="AS213">
            <v>0</v>
          </cell>
          <cell r="AT213">
            <v>0</v>
          </cell>
          <cell r="AU213">
            <v>0</v>
          </cell>
        </row>
        <row r="214">
          <cell r="B214">
            <v>5084</v>
          </cell>
          <cell r="C214" t="str">
            <v xml:space="preserve">LETRAS DEL TESORO U$S VTO.23-2-2001     </v>
          </cell>
          <cell r="D214" t="str">
            <v>N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70.026899999999998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</row>
        <row r="215">
          <cell r="B215">
            <v>5086</v>
          </cell>
          <cell r="C215" t="str">
            <v xml:space="preserve">LETRAS DEL TESORO U$S VTO.27/04/01      </v>
          </cell>
          <cell r="D215" t="str">
            <v>N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30.771965784548559</v>
          </cell>
          <cell r="AD215">
            <v>29.841431629120923</v>
          </cell>
          <cell r="AE215">
            <v>27.092707476183573</v>
          </cell>
          <cell r="AF215">
            <v>23.355531916400938</v>
          </cell>
          <cell r="AG215">
            <v>19.409021325759191</v>
          </cell>
          <cell r="AH215">
            <v>15.017570762101602</v>
          </cell>
          <cell r="AI215">
            <v>10.93558966870054</v>
          </cell>
          <cell r="AJ215">
            <v>6.8926733160999136</v>
          </cell>
          <cell r="AK215">
            <v>2.7461399382376031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28.097902000000001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</row>
        <row r="216">
          <cell r="B216">
            <v>5088</v>
          </cell>
          <cell r="C216" t="str">
            <v xml:space="preserve">LETRAS DEL TESORO U$S VTO.24-5-2001     </v>
          </cell>
          <cell r="D216" t="str">
            <v>N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.64363254305130702</v>
          </cell>
          <cell r="AH216">
            <v>0.92091982814791684</v>
          </cell>
          <cell r="AI216">
            <v>1.269373148806251</v>
          </cell>
          <cell r="AJ216">
            <v>1.294517280277794</v>
          </cell>
          <cell r="AK216">
            <v>1.0809777157133142</v>
          </cell>
          <cell r="AL216">
            <v>0.90747846446383407</v>
          </cell>
          <cell r="AM216">
            <v>0.71183113686633326</v>
          </cell>
          <cell r="AN216">
            <v>0.43420723900333374</v>
          </cell>
          <cell r="AO216">
            <v>0.2947626389067361</v>
          </cell>
          <cell r="AP216">
            <v>84.665000000000006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</row>
        <row r="217">
          <cell r="B217">
            <v>5085</v>
          </cell>
          <cell r="C217" t="str">
            <v xml:space="preserve">LETRAS DEL TESORO U$S VTO. 15/06/01     </v>
          </cell>
          <cell r="D217" t="str">
            <v>N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36.735199999999999</v>
          </cell>
          <cell r="AP217">
            <v>62.589199999999998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>
            <v>5091</v>
          </cell>
          <cell r="C218" t="str">
            <v xml:space="preserve">LETRAS DEL TESORO U$S VTO. 29/06/01     </v>
          </cell>
          <cell r="D218" t="str">
            <v>N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.26475110988235295</v>
          </cell>
          <cell r="AG218">
            <v>0.51748699186435532</v>
          </cell>
          <cell r="AH218">
            <v>0.71801462976496377</v>
          </cell>
          <cell r="AI218">
            <v>0.92274120277251981</v>
          </cell>
          <cell r="AJ218">
            <v>0.45203252380221176</v>
          </cell>
          <cell r="AK218">
            <v>0.31125354071685873</v>
          </cell>
          <cell r="AL218">
            <v>0.22825680624540168</v>
          </cell>
          <cell r="AM218">
            <v>0.28379601931562509</v>
          </cell>
          <cell r="AN218">
            <v>0.55234463429589586</v>
          </cell>
          <cell r="AO218">
            <v>0.19808998601541844</v>
          </cell>
          <cell r="AP218">
            <v>25.396000000000001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</row>
        <row r="219">
          <cell r="B219">
            <v>5087</v>
          </cell>
          <cell r="C219" t="str">
            <v xml:space="preserve">LETRAS DEL TESORO U$S VTO. 10/8/2001    </v>
          </cell>
          <cell r="D219" t="str">
            <v>N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.53117257356876046</v>
          </cell>
          <cell r="AI219">
            <v>0.53117257356876046</v>
          </cell>
          <cell r="AJ219">
            <v>0.41223984731127356</v>
          </cell>
          <cell r="AK219">
            <v>6.8163974070484814</v>
          </cell>
          <cell r="AL219">
            <v>4.5859177206763375</v>
          </cell>
          <cell r="AM219">
            <v>5.094759905486784</v>
          </cell>
          <cell r="AN219">
            <v>5.1767042702320349</v>
          </cell>
          <cell r="AO219">
            <v>4.2754071947788379</v>
          </cell>
          <cell r="AP219">
            <v>92.062507999999994</v>
          </cell>
          <cell r="AQ219">
            <v>140.491015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</row>
        <row r="220">
          <cell r="B220">
            <v>5093</v>
          </cell>
          <cell r="C220" t="str">
            <v xml:space="preserve">LETRAS DEL TESORO U$S VTO. 24/08/2001   </v>
          </cell>
          <cell r="D220" t="str">
            <v>N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1.7719999999999999E-3</v>
          </cell>
          <cell r="AK220">
            <v>0.59757400000000005</v>
          </cell>
          <cell r="AL220">
            <v>0.78941499999999998</v>
          </cell>
          <cell r="AM220">
            <v>1.1277740000000001</v>
          </cell>
          <cell r="AN220">
            <v>1.292672</v>
          </cell>
          <cell r="AO220">
            <v>0.142039</v>
          </cell>
          <cell r="AP220">
            <v>0.208869</v>
          </cell>
          <cell r="AQ220">
            <v>22.407330000000002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</row>
        <row r="221">
          <cell r="B221">
            <v>5013</v>
          </cell>
          <cell r="C221" t="str">
            <v xml:space="preserve">LETES U$S V.24-8-2001 NO ARANCELADAS    </v>
          </cell>
          <cell r="D221" t="str">
            <v>N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.36908276999999584</v>
          </cell>
          <cell r="AE221">
            <v>0.66197941999999432</v>
          </cell>
          <cell r="AF221">
            <v>1.4106745700000003</v>
          </cell>
          <cell r="AG221">
            <v>1.510151</v>
          </cell>
          <cell r="AH221">
            <v>1.1694058999999986</v>
          </cell>
          <cell r="AI221">
            <v>1.3701348400000035</v>
          </cell>
          <cell r="AJ221">
            <v>1.3974759299999997</v>
          </cell>
          <cell r="AK221">
            <v>1.9862295200000033</v>
          </cell>
          <cell r="AL221">
            <v>1.7492973100000024</v>
          </cell>
          <cell r="AM221">
            <v>2.1971284999999998</v>
          </cell>
          <cell r="AN221">
            <v>2.5088509499999994</v>
          </cell>
          <cell r="AO221">
            <v>2.3327988400000037</v>
          </cell>
          <cell r="AP221">
            <v>2.1705612199999988</v>
          </cell>
          <cell r="AQ221">
            <v>0.13577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</row>
        <row r="222">
          <cell r="B222">
            <v>5089</v>
          </cell>
          <cell r="C222" t="str">
            <v xml:space="preserve">LETRAS DEL TESORO U$S VTO.14/09/2001    </v>
          </cell>
          <cell r="D222" t="str">
            <v>N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.45500000000000002</v>
          </cell>
          <cell r="AD222">
            <v>0.1701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23.228000000000002</v>
          </cell>
          <cell r="AQ222">
            <v>78.695177000000001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</row>
        <row r="223">
          <cell r="A223" t="str">
            <v>x</v>
          </cell>
          <cell r="B223">
            <v>5059</v>
          </cell>
          <cell r="C223" t="str">
            <v xml:space="preserve">LETRAS DEL TESORO U$S VTO. 12/05/2000   </v>
          </cell>
          <cell r="D223" t="str">
            <v>N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7.8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5.33E-2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A224" t="str">
            <v>TITULOS GOBIERNOS LOCALES</v>
          </cell>
          <cell r="B224">
            <v>5065</v>
          </cell>
          <cell r="C224" t="str">
            <v xml:space="preserve">LETRAS DEL TESORO U$S V.26-5-2000       </v>
          </cell>
          <cell r="D224" t="str">
            <v>N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.76188080443828021</v>
          </cell>
          <cell r="AM224">
            <v>0.76188080443827999</v>
          </cell>
          <cell r="AN224">
            <v>0.88484800528401597</v>
          </cell>
          <cell r="AO224">
            <v>0.88484800528401597</v>
          </cell>
          <cell r="AP224">
            <v>1.3047922999999999</v>
          </cell>
          <cell r="AQ224">
            <v>41.588776000000003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</row>
        <row r="225">
          <cell r="A225" t="str">
            <v>x</v>
          </cell>
          <cell r="B225">
            <v>5061</v>
          </cell>
          <cell r="C225" t="str">
            <v xml:space="preserve">LETRAS DEL TESORO U$S VTO. 16/06/2000   </v>
          </cell>
          <cell r="D225" t="str">
            <v>N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.29313264616769824</v>
          </cell>
          <cell r="AC225">
            <v>0.29554105230700001</v>
          </cell>
          <cell r="AD225">
            <v>0.1456740435587234</v>
          </cell>
          <cell r="AE225">
            <v>7.9245830275528978E-2</v>
          </cell>
          <cell r="AF225">
            <v>6.4952230922236939E-2</v>
          </cell>
          <cell r="AG225">
            <v>6.3197524394997318E-2</v>
          </cell>
          <cell r="AH225">
            <v>6.1442805932052223E-2</v>
          </cell>
          <cell r="AI225">
            <v>5.4078313577903395E-2</v>
          </cell>
          <cell r="AJ225">
            <v>5.2488518991861244E-2</v>
          </cell>
          <cell r="AK225">
            <v>3.7170855499812215E-2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52.081513999999999</v>
          </cell>
          <cell r="AR225">
            <v>48.081046999999998</v>
          </cell>
          <cell r="AS225">
            <v>0</v>
          </cell>
          <cell r="AT225">
            <v>0</v>
          </cell>
          <cell r="AU225">
            <v>0</v>
          </cell>
        </row>
        <row r="226">
          <cell r="A226" t="str">
            <v>BPRV</v>
          </cell>
          <cell r="B226">
            <v>5068</v>
          </cell>
          <cell r="C226" t="str">
            <v xml:space="preserve">LETRAS DEL TESORO U$S VTO. 30/6/2000    </v>
          </cell>
          <cell r="D226" t="str">
            <v>N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1.6822106006004756</v>
          </cell>
          <cell r="AC226">
            <v>1.7061465004440433</v>
          </cell>
          <cell r="AD226">
            <v>0.95337942970569445</v>
          </cell>
          <cell r="AE226">
            <v>1.6005398090927749</v>
          </cell>
          <cell r="AF226">
            <v>1.5584379259819148</v>
          </cell>
          <cell r="AG226">
            <v>1.516336045372026</v>
          </cell>
          <cell r="AH226">
            <v>1.4742341774624919</v>
          </cell>
          <cell r="AI226">
            <v>1.4321322870377371</v>
          </cell>
          <cell r="AJ226">
            <v>1.390030401163411</v>
          </cell>
          <cell r="AK226">
            <v>1.3479285324882455</v>
          </cell>
          <cell r="AL226">
            <v>0.58206174073326777</v>
          </cell>
          <cell r="AM226">
            <v>0.53408133131831603</v>
          </cell>
          <cell r="AN226">
            <v>0.50833020621906011</v>
          </cell>
          <cell r="AO226">
            <v>0.75036574720372073</v>
          </cell>
          <cell r="AP226">
            <v>0.65400695157072586</v>
          </cell>
          <cell r="AQ226">
            <v>20.212</v>
          </cell>
          <cell r="AR226">
            <v>21.371700000000001</v>
          </cell>
          <cell r="AS226">
            <v>0</v>
          </cell>
          <cell r="AT226">
            <v>0</v>
          </cell>
          <cell r="AU226">
            <v>0</v>
          </cell>
        </row>
        <row r="227">
          <cell r="B227">
            <v>5014</v>
          </cell>
          <cell r="C227" t="str">
            <v xml:space="preserve">LETES U$S VTO.14-12-2001 NO ARANCELADA  </v>
          </cell>
          <cell r="D227" t="str">
            <v>N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7.9533006629999934E-3</v>
          </cell>
          <cell r="AB227">
            <v>0.18593987656274996</v>
          </cell>
          <cell r="AC227">
            <v>7.1881304594400064E-2</v>
          </cell>
          <cell r="AD227">
            <v>0.32870553309329997</v>
          </cell>
          <cell r="AE227">
            <v>0.2918401807185001</v>
          </cell>
          <cell r="AF227">
            <v>0.10910969260204993</v>
          </cell>
          <cell r="AG227">
            <v>0.10861798172925005</v>
          </cell>
          <cell r="AH227">
            <v>0.10532810027954993</v>
          </cell>
          <cell r="AI227">
            <v>7.3523738568799957E-2</v>
          </cell>
          <cell r="AJ227">
            <v>0.16404145860955011</v>
          </cell>
          <cell r="AK227">
            <v>2.18828234725E-2</v>
          </cell>
          <cell r="AL227">
            <v>3.3004672051724124E-2</v>
          </cell>
          <cell r="AM227">
            <v>6.7462231729673227E-3</v>
          </cell>
          <cell r="AN227">
            <v>4.5050740534436237E-2</v>
          </cell>
          <cell r="AO227">
            <v>6.5855619411040067E-2</v>
          </cell>
          <cell r="AP227">
            <v>0.1113423319677599</v>
          </cell>
          <cell r="AQ227">
            <v>6.3868999999999995E-2</v>
          </cell>
          <cell r="AR227">
            <v>3.1869000000000001E-2</v>
          </cell>
          <cell r="AS227">
            <v>0</v>
          </cell>
          <cell r="AT227">
            <v>0</v>
          </cell>
          <cell r="AU227">
            <v>0</v>
          </cell>
        </row>
        <row r="228">
          <cell r="B228">
            <v>5016</v>
          </cell>
          <cell r="C228" t="str">
            <v xml:space="preserve">LETES U$S VTO. 23/11/01 NO ARANCELADA   </v>
          </cell>
          <cell r="D228" t="str">
            <v>N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.15663214548537946</v>
          </cell>
          <cell r="AD228">
            <v>0.15306004993823985</v>
          </cell>
          <cell r="AE228">
            <v>0.25818616456537946</v>
          </cell>
          <cell r="AF228">
            <v>0.16350903673216113</v>
          </cell>
          <cell r="AG228">
            <v>1.5981708814883162</v>
          </cell>
          <cell r="AH228">
            <v>1.5497647490352879</v>
          </cell>
          <cell r="AI228">
            <v>1.5297791998969819</v>
          </cell>
          <cell r="AJ228">
            <v>1.4704102482216357</v>
          </cell>
          <cell r="AK228">
            <v>1.4554137437905581</v>
          </cell>
          <cell r="AL228">
            <v>1.1436340401618859</v>
          </cell>
          <cell r="AM228">
            <v>1.1157111590275315</v>
          </cell>
          <cell r="AN228">
            <v>0.23341159473707518</v>
          </cell>
          <cell r="AO228">
            <v>0.28626565481177763</v>
          </cell>
          <cell r="AP228">
            <v>0.52400817077823292</v>
          </cell>
          <cell r="AQ228">
            <v>0.28648957251212054</v>
          </cell>
          <cell r="AR228">
            <v>8.2679999999999993E-3</v>
          </cell>
          <cell r="AS228">
            <v>0</v>
          </cell>
          <cell r="AT228">
            <v>0</v>
          </cell>
          <cell r="AU228">
            <v>0</v>
          </cell>
        </row>
        <row r="229">
          <cell r="B229">
            <v>5090</v>
          </cell>
          <cell r="C229" t="str">
            <v xml:space="preserve">LETRAS DEL TESORO U$S VTO.15/03/2002    </v>
          </cell>
          <cell r="D229" t="str">
            <v>N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.17</v>
          </cell>
          <cell r="AK229">
            <v>1.286</v>
          </cell>
          <cell r="AL229">
            <v>1.345</v>
          </cell>
          <cell r="AM229">
            <v>1.335</v>
          </cell>
          <cell r="AN229">
            <v>1.7419999999999962</v>
          </cell>
          <cell r="AO229">
            <v>1.7169999999999963</v>
          </cell>
          <cell r="AP229">
            <v>43.535899999999998</v>
          </cell>
          <cell r="AQ229">
            <v>59.379300000000001</v>
          </cell>
          <cell r="AR229">
            <v>37.708692999999997</v>
          </cell>
          <cell r="AS229">
            <v>34.551022000000003</v>
          </cell>
          <cell r="AT229">
            <v>37.142679000000001</v>
          </cell>
          <cell r="AU229">
            <v>38.634442</v>
          </cell>
        </row>
        <row r="230">
          <cell r="B230">
            <v>5105</v>
          </cell>
          <cell r="C230" t="str">
            <v xml:space="preserve">LETRAS DEL TESORO U$S VTO.15-2-2002     </v>
          </cell>
          <cell r="D230" t="str">
            <v>N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.16305500000000001</v>
          </cell>
        </row>
        <row r="231">
          <cell r="B231">
            <v>5106</v>
          </cell>
          <cell r="C231" t="str">
            <v xml:space="preserve">LETRAS DEL TESORO U$S VTO.8-3-2002      </v>
          </cell>
          <cell r="D231" t="str">
            <v>N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1.3066359999999999</v>
          </cell>
        </row>
        <row r="232">
          <cell r="B232">
            <v>5107</v>
          </cell>
          <cell r="C232" t="str">
            <v xml:space="preserve">LETRAS DEL TESORO U$S VTO. 19/04/2002   </v>
          </cell>
          <cell r="D232" t="str">
            <v>N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B233">
            <v>5108</v>
          </cell>
          <cell r="C233" t="str">
            <v xml:space="preserve">LETRAS DEL TESORO U$S VTO.22-02-2002    </v>
          </cell>
          <cell r="D233" t="str">
            <v>N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1.326592</v>
          </cell>
        </row>
        <row r="234">
          <cell r="B234">
            <v>5109</v>
          </cell>
          <cell r="C234" t="str">
            <v xml:space="preserve">LETRAS DEL TESORO U$S VTO. 22-03-2002   </v>
          </cell>
          <cell r="D234" t="str">
            <v>N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1.390855</v>
          </cell>
        </row>
        <row r="235">
          <cell r="B235">
            <v>5110</v>
          </cell>
          <cell r="C235" t="str">
            <v xml:space="preserve">LETRAS DEL TESORO U$S VTO. 14/05/02     </v>
          </cell>
          <cell r="D235" t="str">
            <v>N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</row>
        <row r="236">
          <cell r="A236" t="str">
            <v>x</v>
          </cell>
          <cell r="B236">
            <v>5072</v>
          </cell>
          <cell r="C236" t="str">
            <v xml:space="preserve">LETRAS DEL TESORO U$S VTO. 15/12/2000   </v>
          </cell>
          <cell r="D236" t="str">
            <v>N</v>
          </cell>
          <cell r="U236">
            <v>0</v>
          </cell>
          <cell r="V236">
            <v>0</v>
          </cell>
          <cell r="W236">
            <v>0</v>
          </cell>
          <cell r="X236">
            <v>9.8249796497695865</v>
          </cell>
          <cell r="Y236">
            <v>11.200997154838712</v>
          </cell>
          <cell r="Z236">
            <v>14.057252589861752</v>
          </cell>
          <cell r="AA236">
            <v>15.624824332176207</v>
          </cell>
          <cell r="AB236">
            <v>18.272787987927067</v>
          </cell>
          <cell r="AC236">
            <v>18.992744089016107</v>
          </cell>
          <cell r="AD236">
            <v>13.970864092116448</v>
          </cell>
          <cell r="AE236">
            <v>24.741326912310079</v>
          </cell>
          <cell r="AF236">
            <v>23.981437903596881</v>
          </cell>
          <cell r="AG236">
            <v>15.175612805643247</v>
          </cell>
          <cell r="AH236">
            <v>18.31894758020135</v>
          </cell>
          <cell r="AI236">
            <v>15.200375901254295</v>
          </cell>
          <cell r="AJ236">
            <v>11.966435232465965</v>
          </cell>
          <cell r="AK236">
            <v>12.135239517693257</v>
          </cell>
          <cell r="AL236">
            <v>11.602359189408228</v>
          </cell>
          <cell r="AM236">
            <v>12.42191435515883</v>
          </cell>
          <cell r="AN236">
            <v>13.590725331279364</v>
          </cell>
          <cell r="AO236">
            <v>13.410569593601654</v>
          </cell>
          <cell r="AP236">
            <v>10.899044523455981</v>
          </cell>
          <cell r="AQ236">
            <v>8.6061701073264594</v>
          </cell>
          <cell r="AR236">
            <v>8.2428169989665783</v>
          </cell>
          <cell r="AS236">
            <v>1.3770419497083761</v>
          </cell>
          <cell r="AT236">
            <v>0.95277938762285386</v>
          </cell>
          <cell r="AU236">
            <v>0.4852155498689158</v>
          </cell>
        </row>
        <row r="237">
          <cell r="A237" t="str">
            <v>TITULOS GOBIERNOS LOCALES</v>
          </cell>
          <cell r="B237">
            <v>5074</v>
          </cell>
          <cell r="C237" t="str">
            <v xml:space="preserve">LETRAS DEL TESORO U$S V.12-01-2001      </v>
          </cell>
          <cell r="D237" t="str">
            <v>N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.10133851086956543</v>
          </cell>
          <cell r="Z237">
            <v>3.4620255905511786E-2</v>
          </cell>
          <cell r="AA237">
            <v>0.21031091000000016</v>
          </cell>
          <cell r="AB237">
            <v>0.39126143961352666</v>
          </cell>
          <cell r="AC237">
            <v>0.38629537313432805</v>
          </cell>
          <cell r="AD237">
            <v>3.336E-3</v>
          </cell>
          <cell r="AE237">
            <v>0.23892887203791457</v>
          </cell>
          <cell r="AF237">
            <v>2.8258068181818117E-2</v>
          </cell>
          <cell r="AG237">
            <v>2.4989473140495828E-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</row>
        <row r="238">
          <cell r="A238" t="str">
            <v>x</v>
          </cell>
          <cell r="B238">
            <v>5075</v>
          </cell>
          <cell r="C238" t="str">
            <v xml:space="preserve">LETRAS DEL TESORO U$S 13-07-2001        </v>
          </cell>
          <cell r="D238" t="str">
            <v>N</v>
          </cell>
          <cell r="U238">
            <v>0</v>
          </cell>
          <cell r="V238">
            <v>0</v>
          </cell>
          <cell r="W238">
            <v>0</v>
          </cell>
          <cell r="X238">
            <v>1.2608675346851648</v>
          </cell>
          <cell r="Y238">
            <v>3.6310915902438983</v>
          </cell>
          <cell r="Z238">
            <v>4.941894836852204</v>
          </cell>
          <cell r="AA238">
            <v>6.0964546788990797</v>
          </cell>
          <cell r="AB238">
            <v>3.356657127272725</v>
          </cell>
          <cell r="AC238">
            <v>3.2617547289719617</v>
          </cell>
          <cell r="AD238">
            <v>1.9585222291853168</v>
          </cell>
          <cell r="AE238">
            <v>0.86545230158730224</v>
          </cell>
          <cell r="AF238">
            <v>1.728174453405017</v>
          </cell>
          <cell r="AG238">
            <v>0.83070994623655914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</row>
        <row r="239">
          <cell r="A239" t="str">
            <v>BPRV</v>
          </cell>
          <cell r="B239">
            <v>5076</v>
          </cell>
          <cell r="C239" t="str">
            <v xml:space="preserve">LETRAS DEL TESORO U$S V.27-10-2000      </v>
          </cell>
          <cell r="D239" t="str">
            <v>N</v>
          </cell>
          <cell r="U239">
            <v>0</v>
          </cell>
          <cell r="V239">
            <v>0</v>
          </cell>
          <cell r="W239">
            <v>50.70549850279258</v>
          </cell>
          <cell r="X239">
            <v>55.217070541865141</v>
          </cell>
          <cell r="Y239">
            <v>107.76452383142804</v>
          </cell>
          <cell r="Z239">
            <v>137.27222306495565</v>
          </cell>
          <cell r="AA239">
            <v>229.79691627389911</v>
          </cell>
          <cell r="AB239">
            <v>265.5131269193738</v>
          </cell>
          <cell r="AC239">
            <v>401.5664381196496</v>
          </cell>
          <cell r="AD239">
            <v>391.34265100649128</v>
          </cell>
          <cell r="AE239">
            <v>410.55644899359424</v>
          </cell>
          <cell r="AF239">
            <v>430.94064831277149</v>
          </cell>
          <cell r="AG239">
            <v>423.10641578600251</v>
          </cell>
          <cell r="AH239">
            <v>417.52785841797572</v>
          </cell>
          <cell r="AI239">
            <v>387.88294910237062</v>
          </cell>
          <cell r="AJ239">
            <v>314.39814882087677</v>
          </cell>
          <cell r="AK239">
            <v>325.82373739053514</v>
          </cell>
          <cell r="AL239">
            <v>311.99966724284513</v>
          </cell>
          <cell r="AM239">
            <v>288.78085374423046</v>
          </cell>
          <cell r="AN239">
            <v>295.68748577653361</v>
          </cell>
          <cell r="AO239">
            <v>288.73302256786229</v>
          </cell>
          <cell r="AP239">
            <v>263.55832328719674</v>
          </cell>
          <cell r="AQ239">
            <v>242.56978932177435</v>
          </cell>
          <cell r="AR239">
            <v>236.89356277998604</v>
          </cell>
          <cell r="AS239">
            <v>69.245729783312882</v>
          </cell>
          <cell r="AT239">
            <v>48.838591225649104</v>
          </cell>
          <cell r="AU239">
            <v>65.49095325309402</v>
          </cell>
        </row>
        <row r="240">
          <cell r="B240">
            <v>2099</v>
          </cell>
          <cell r="C240" t="str">
            <v xml:space="preserve">BOCON PCIA. BS.AS. (PESOS) ESCRIT.      </v>
          </cell>
          <cell r="D240" t="str">
            <v>S</v>
          </cell>
          <cell r="U240">
            <v>0</v>
          </cell>
          <cell r="V240">
            <v>0</v>
          </cell>
          <cell r="W240">
            <v>0.99188249999999989</v>
          </cell>
          <cell r="X240">
            <v>1.7182427599999999</v>
          </cell>
          <cell r="Y240">
            <v>1.5940317900000001</v>
          </cell>
          <cell r="Z240">
            <v>4.9757248800000005</v>
          </cell>
          <cell r="AA240">
            <v>6.682625781855549</v>
          </cell>
          <cell r="AB240">
            <v>14.79144416546735</v>
          </cell>
          <cell r="AC240">
            <v>60.125233315291858</v>
          </cell>
          <cell r="AD240">
            <v>76.008086709717801</v>
          </cell>
          <cell r="AE240">
            <v>84.31709690852513</v>
          </cell>
          <cell r="AF240">
            <v>94.910830645545076</v>
          </cell>
          <cell r="AG240">
            <v>75.437781312484844</v>
          </cell>
          <cell r="AH240">
            <v>74.341437288626352</v>
          </cell>
          <cell r="AI240">
            <v>60.258241665704737</v>
          </cell>
          <cell r="AJ240">
            <v>13.586071182738944</v>
          </cell>
          <cell r="AK240">
            <v>12.681891277431115</v>
          </cell>
          <cell r="AL240">
            <v>13.883177294677578</v>
          </cell>
          <cell r="AM240">
            <v>11.721201024634473</v>
          </cell>
          <cell r="AN240">
            <v>12.677711904884223</v>
          </cell>
          <cell r="AO240">
            <v>10.670740616556376</v>
          </cell>
          <cell r="AP240">
            <v>11.422814685006195</v>
          </cell>
          <cell r="AQ240">
            <v>13.8868989128</v>
          </cell>
          <cell r="AR240">
            <v>12.965893979255618</v>
          </cell>
          <cell r="AS240">
            <v>9.8182608952791846</v>
          </cell>
          <cell r="AT240">
            <v>8.2802455693256576</v>
          </cell>
          <cell r="AU240">
            <v>8.7513586537207999</v>
          </cell>
        </row>
        <row r="241">
          <cell r="B241">
            <v>2098</v>
          </cell>
          <cell r="C241" t="str">
            <v xml:space="preserve">BOCON PCIA. BS.AS. (U$S) ESCRIT.        </v>
          </cell>
          <cell r="D241" t="str">
            <v>S</v>
          </cell>
          <cell r="U241">
            <v>0</v>
          </cell>
          <cell r="V241">
            <v>0</v>
          </cell>
          <cell r="W241">
            <v>1.7745333099999998</v>
          </cell>
          <cell r="X241">
            <v>2.4515535600000002</v>
          </cell>
          <cell r="Y241">
            <v>2.7796078</v>
          </cell>
          <cell r="Z241">
            <v>2.2172288</v>
          </cell>
          <cell r="AA241">
            <v>7.6410015574620846</v>
          </cell>
          <cell r="AB241">
            <v>9.6956650355666323</v>
          </cell>
          <cell r="AC241">
            <v>8.6952743194275222</v>
          </cell>
          <cell r="AD241">
            <v>8.2477223323589453</v>
          </cell>
          <cell r="AE241">
            <v>7.7960395352639047</v>
          </cell>
          <cell r="AF241">
            <v>9.9728512821445854</v>
          </cell>
          <cell r="AG241">
            <v>10.127218615697362</v>
          </cell>
          <cell r="AH241">
            <v>10.088378267653416</v>
          </cell>
          <cell r="AI241">
            <v>10.810769444702732</v>
          </cell>
          <cell r="AJ241">
            <v>10.529826289593901</v>
          </cell>
          <cell r="AK241">
            <v>10.09316552386672</v>
          </cell>
          <cell r="AL241">
            <v>9.5782162005260023</v>
          </cell>
          <cell r="AM241">
            <v>10.328830232261044</v>
          </cell>
          <cell r="AN241">
            <v>10.006066189305178</v>
          </cell>
          <cell r="AO241">
            <v>9.5599110340011322</v>
          </cell>
          <cell r="AP241">
            <v>9.162806072010401</v>
          </cell>
          <cell r="AQ241">
            <v>9.0073739666999995</v>
          </cell>
          <cell r="AR241">
            <v>8.5757852177301608</v>
          </cell>
          <cell r="AS241">
            <v>7.8723946675753602</v>
          </cell>
          <cell r="AT241">
            <v>7.4978018699490407</v>
          </cell>
          <cell r="AU241">
            <v>7.4978018699490399</v>
          </cell>
        </row>
        <row r="242">
          <cell r="B242">
            <v>2050</v>
          </cell>
          <cell r="C242" t="str">
            <v xml:space="preserve">BONO PARQUE IND. LA PLATA  U$S          </v>
          </cell>
          <cell r="D242" t="str">
            <v>N</v>
          </cell>
          <cell r="U242">
            <v>0</v>
          </cell>
          <cell r="V242">
            <v>0</v>
          </cell>
          <cell r="W242">
            <v>0.367796004250797</v>
          </cell>
          <cell r="X242">
            <v>0.27584700114025085</v>
          </cell>
          <cell r="Y242">
            <v>0.27584700114025085</v>
          </cell>
          <cell r="Z242">
            <v>0.18389800261096609</v>
          </cell>
          <cell r="AA242">
            <v>9.1948996212121215E-2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</row>
        <row r="243">
          <cell r="B243">
            <v>2128</v>
          </cell>
          <cell r="C243" t="str">
            <v>BOCON PCIA.DE CORRIENTES PESOS 2 DA. ESC</v>
          </cell>
          <cell r="D243" t="str">
            <v>S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0.118514734138614</v>
          </cell>
          <cell r="AD243">
            <v>13.199667309079095</v>
          </cell>
          <cell r="AE243">
            <v>13.992602456628648</v>
          </cell>
          <cell r="AF243">
            <v>15.223868985062909</v>
          </cell>
          <cell r="AG243">
            <v>27.142185021851592</v>
          </cell>
          <cell r="AH243">
            <v>25.10176629663745</v>
          </cell>
          <cell r="AI243">
            <v>24.426504337980383</v>
          </cell>
          <cell r="AJ243">
            <v>22.85972096696732</v>
          </cell>
          <cell r="AK243">
            <v>19.561908158421641</v>
          </cell>
          <cell r="AL243">
            <v>18.522451206704964</v>
          </cell>
          <cell r="AM243">
            <v>18.170970764425519</v>
          </cell>
          <cell r="AN243">
            <v>17.415224585147293</v>
          </cell>
          <cell r="AO243">
            <v>16.647749118050847</v>
          </cell>
          <cell r="AP243">
            <v>14.242901934776402</v>
          </cell>
          <cell r="AQ243">
            <v>13.87109960231435</v>
          </cell>
          <cell r="AR243">
            <v>13.510817650089665</v>
          </cell>
          <cell r="AS243">
            <v>0.15429710366944172</v>
          </cell>
          <cell r="AT243">
            <v>0.14897942449484641</v>
          </cell>
          <cell r="AU243">
            <v>0.14897942449484086</v>
          </cell>
        </row>
        <row r="244">
          <cell r="B244">
            <v>2030</v>
          </cell>
          <cell r="C244" t="str">
            <v xml:space="preserve">BOCON PCIA DE CORRIENTES PESOS ESCR     </v>
          </cell>
          <cell r="D244" t="str">
            <v>S</v>
          </cell>
          <cell r="U244">
            <v>0</v>
          </cell>
          <cell r="V244">
            <v>0</v>
          </cell>
          <cell r="W244">
            <v>11.33679602449048</v>
          </cell>
          <cell r="X244">
            <v>25.77489225865973</v>
          </cell>
          <cell r="Y244">
            <v>37.885145324163382</v>
          </cell>
          <cell r="Z244">
            <v>62.768501954206158</v>
          </cell>
          <cell r="AA244">
            <v>83.817559115761426</v>
          </cell>
          <cell r="AB244">
            <v>96.554902150345555</v>
          </cell>
          <cell r="AC244">
            <v>106.09548397983892</v>
          </cell>
          <cell r="AD244">
            <v>116.81921563090967</v>
          </cell>
          <cell r="AE244">
            <v>127.9078539853106</v>
          </cell>
          <cell r="AF244">
            <v>133.54572968297131</v>
          </cell>
          <cell r="AG244">
            <v>132.47337149370196</v>
          </cell>
          <cell r="AH244">
            <v>134.1961303657651</v>
          </cell>
          <cell r="AI244">
            <v>126.47128477377085</v>
          </cell>
          <cell r="AJ244">
            <v>106.98860768159122</v>
          </cell>
          <cell r="AK244">
            <v>95.745439616654195</v>
          </cell>
          <cell r="AL244">
            <v>85.569862652109293</v>
          </cell>
          <cell r="AM244">
            <v>86.054490096215773</v>
          </cell>
          <cell r="AN244">
            <v>78.627786796680809</v>
          </cell>
          <cell r="AO244">
            <v>73.779221201540423</v>
          </cell>
          <cell r="AP244">
            <v>61.281891559216341</v>
          </cell>
          <cell r="AQ244">
            <v>56.889649976357283</v>
          </cell>
          <cell r="AR244">
            <v>54.825578939885304</v>
          </cell>
          <cell r="AS244">
            <v>2.9194707388630428</v>
          </cell>
          <cell r="AT244">
            <v>2.9869025002168517</v>
          </cell>
          <cell r="AU244">
            <v>2.8535088834277755</v>
          </cell>
        </row>
        <row r="245">
          <cell r="B245">
            <v>2094</v>
          </cell>
          <cell r="C245" t="str">
            <v xml:space="preserve">BOCON PCIA. MENDOZA $ ESCRIT.           </v>
          </cell>
          <cell r="D245" t="str">
            <v>P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.37311999999999995</v>
          </cell>
          <cell r="AD245">
            <v>0.36883503000000001</v>
          </cell>
          <cell r="AE245">
            <v>4.9754119999999992E-2</v>
          </cell>
          <cell r="AF245">
            <v>4.970473999999999E-2</v>
          </cell>
          <cell r="AG245">
            <v>4.8243520000000019E-2</v>
          </cell>
          <cell r="AH245">
            <v>4.2748299999999934E-2</v>
          </cell>
          <cell r="AI245">
            <v>4.1413080000000074E-2</v>
          </cell>
          <cell r="AJ245">
            <v>4.0077849999999977E-2</v>
          </cell>
          <cell r="AK245">
            <v>3.1430629999999946E-2</v>
          </cell>
          <cell r="AL245">
            <v>0.37840541</v>
          </cell>
          <cell r="AM245">
            <v>0.29001058999999996</v>
          </cell>
          <cell r="AN245">
            <v>0.27927577000000003</v>
          </cell>
          <cell r="AO245">
            <v>0.26854095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</row>
        <row r="246">
          <cell r="B246">
            <v>2093</v>
          </cell>
          <cell r="C246" t="str">
            <v xml:space="preserve">BOCON PCIA. MENDOZA U$S ESCRIT.         </v>
          </cell>
          <cell r="D246" t="str">
            <v>P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3.8893500000000011E-2</v>
          </cell>
          <cell r="AH246">
            <v>8.0680000000000002E-2</v>
          </cell>
          <cell r="AI246">
            <v>3.1029519999999991E-2</v>
          </cell>
          <cell r="AJ246">
            <v>4.9846760000000011E-2</v>
          </cell>
          <cell r="AK246">
            <v>4.8186080000000013E-2</v>
          </cell>
          <cell r="AL246">
            <v>0.18175405000000006</v>
          </cell>
          <cell r="AM246">
            <v>0.15000883000000007</v>
          </cell>
          <cell r="AN246">
            <v>0.14976722999999997</v>
          </cell>
          <cell r="AO246">
            <v>0.15772166999999992</v>
          </cell>
          <cell r="AP246">
            <v>1.1994458800000139E-2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</row>
        <row r="247">
          <cell r="A247" t="str">
            <v>x</v>
          </cell>
          <cell r="B247">
            <v>5084</v>
          </cell>
          <cell r="C247" t="str">
            <v xml:space="preserve">LETRAS DEL TESORO U$S VTO.23-2-2001     </v>
          </cell>
          <cell r="D247" t="str">
            <v>N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.117045</v>
          </cell>
          <cell r="AK247">
            <v>0.14808750000000001</v>
          </cell>
          <cell r="AL247">
            <v>0.46776000000000001</v>
          </cell>
          <cell r="AM247">
            <v>0.51863000000000004</v>
          </cell>
          <cell r="AN247">
            <v>0.55289999999999995</v>
          </cell>
          <cell r="AO247">
            <v>0.57456249999999998</v>
          </cell>
          <cell r="AP247">
            <v>0.43924999999999997</v>
          </cell>
          <cell r="AQ247">
            <v>0.569295</v>
          </cell>
          <cell r="AR247">
            <v>0.199355</v>
          </cell>
          <cell r="AS247">
            <v>0.10199999999999999</v>
          </cell>
          <cell r="AT247">
            <v>0.10199999999999999</v>
          </cell>
          <cell r="AU247">
            <v>7.2437500000000002E-2</v>
          </cell>
        </row>
        <row r="248">
          <cell r="A248" t="str">
            <v>x</v>
          </cell>
          <cell r="B248">
            <v>5086</v>
          </cell>
          <cell r="C248" t="str">
            <v xml:space="preserve">LETRAS DEL TESORO U$S VTO.27/04/01      </v>
          </cell>
          <cell r="D248" t="str">
            <v>N</v>
          </cell>
          <cell r="U248">
            <v>0</v>
          </cell>
          <cell r="V248">
            <v>0</v>
          </cell>
          <cell r="W248">
            <v>19.979636249999999</v>
          </cell>
          <cell r="X248">
            <v>9.7844250000000006</v>
          </cell>
          <cell r="Y248">
            <v>14.893102499999999</v>
          </cell>
          <cell r="Z248">
            <v>8.9483174999999999</v>
          </cell>
          <cell r="AA248">
            <v>12.294740011627905</v>
          </cell>
          <cell r="AB248">
            <v>7.0362999999999998</v>
          </cell>
          <cell r="AC248">
            <v>6.5418000000000003</v>
          </cell>
          <cell r="AD248">
            <v>9.7659099999999999</v>
          </cell>
          <cell r="AE248">
            <v>8.5022275111111103</v>
          </cell>
          <cell r="AF248">
            <v>7.7224799999999982</v>
          </cell>
          <cell r="AG248">
            <v>9.3803187500000007</v>
          </cell>
          <cell r="AH248">
            <v>7.8853749999999998</v>
          </cell>
          <cell r="AI248">
            <v>7.5958987558139528</v>
          </cell>
          <cell r="AJ248">
            <v>7.5878899999999998</v>
          </cell>
          <cell r="AK248">
            <v>4.9634812601156071</v>
          </cell>
          <cell r="AL248">
            <v>4.5720599999999996</v>
          </cell>
          <cell r="AM248">
            <v>3.0666187499999999</v>
          </cell>
          <cell r="AN248">
            <v>3.0336350053361794</v>
          </cell>
          <cell r="AO248">
            <v>2.3595450107526883</v>
          </cell>
          <cell r="AP248">
            <v>28.097902000000001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</row>
        <row r="249">
          <cell r="A249" t="str">
            <v>OTROS TITULOS</v>
          </cell>
          <cell r="B249">
            <v>5088</v>
          </cell>
          <cell r="C249" t="str">
            <v xml:space="preserve">LETRAS DEL TESORO U$S VTO.24-5-2001     </v>
          </cell>
          <cell r="D249" t="str">
            <v>N</v>
          </cell>
          <cell r="U249">
            <v>0</v>
          </cell>
          <cell r="V249">
            <v>0</v>
          </cell>
          <cell r="W249">
            <v>0.47039999999999998</v>
          </cell>
          <cell r="X249">
            <v>0.134995</v>
          </cell>
          <cell r="Y249">
            <v>0.27068999999999999</v>
          </cell>
          <cell r="Z249">
            <v>0.18495</v>
          </cell>
          <cell r="AA249">
            <v>0.14949999999999999</v>
          </cell>
          <cell r="AB249">
            <v>0.15093750617283955</v>
          </cell>
          <cell r="AC249">
            <v>0.1449</v>
          </cell>
          <cell r="AD249">
            <v>0.16272500000000001</v>
          </cell>
          <cell r="AE249">
            <v>7.1499999999999994E-2</v>
          </cell>
          <cell r="AF249">
            <v>6.8250000000000005E-2</v>
          </cell>
          <cell r="AG249">
            <v>6.5000000000000002E-2</v>
          </cell>
          <cell r="AH249">
            <v>6.1749999999999999E-2</v>
          </cell>
          <cell r="AI249">
            <v>5.8500000000000003E-2</v>
          </cell>
          <cell r="AJ249">
            <v>5.525E-2</v>
          </cell>
          <cell r="AK249">
            <v>6.2799999999999995E-2</v>
          </cell>
          <cell r="AL249">
            <v>5.8875011286681517E-2</v>
          </cell>
          <cell r="AM249">
            <v>6.8949999999999997E-2</v>
          </cell>
          <cell r="AN249">
            <v>7.3612499999999997E-2</v>
          </cell>
          <cell r="AO249">
            <v>5.595E-2</v>
          </cell>
          <cell r="AP249">
            <v>84.665000000000006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</row>
        <row r="250">
          <cell r="A250" t="str">
            <v>x</v>
          </cell>
          <cell r="B250">
            <v>5085</v>
          </cell>
          <cell r="C250" t="str">
            <v xml:space="preserve">LETRAS DEL TESORO U$S VTO. 15/06/01     </v>
          </cell>
          <cell r="D250" t="str">
            <v>N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.11010503216038325</v>
          </cell>
          <cell r="AB250">
            <v>0</v>
          </cell>
          <cell r="AC250">
            <v>0.12436893209426599</v>
          </cell>
          <cell r="AD250">
            <v>0.12536732593743977</v>
          </cell>
          <cell r="AE250">
            <v>0.77255355931077263</v>
          </cell>
          <cell r="AF250">
            <v>0.27031862182077188</v>
          </cell>
          <cell r="AG250">
            <v>0.27031862182077188</v>
          </cell>
          <cell r="AH250">
            <v>0.37210800204214572</v>
          </cell>
          <cell r="AI250">
            <v>0.37210800204214572</v>
          </cell>
          <cell r="AJ250">
            <v>0.27031862182077188</v>
          </cell>
          <cell r="AK250">
            <v>0.27031862182077188</v>
          </cell>
          <cell r="AL250">
            <v>0.14355725168207462</v>
          </cell>
          <cell r="AM250">
            <v>0.14355725168207462</v>
          </cell>
          <cell r="AN250">
            <v>0.14355725168207462</v>
          </cell>
          <cell r="AO250">
            <v>0.14355725168207462</v>
          </cell>
          <cell r="AP250">
            <v>0.14355725168207462</v>
          </cell>
          <cell r="AQ250">
            <v>0.14355725168207462</v>
          </cell>
          <cell r="AR250">
            <v>6.3380685069348627E-5</v>
          </cell>
          <cell r="AS250">
            <v>0</v>
          </cell>
          <cell r="AT250">
            <v>0</v>
          </cell>
          <cell r="AU250">
            <v>0</v>
          </cell>
        </row>
        <row r="251">
          <cell r="A251" t="str">
            <v>x</v>
          </cell>
          <cell r="B251">
            <v>5091</v>
          </cell>
          <cell r="C251" t="str">
            <v xml:space="preserve">LETRAS DEL TESORO U$S VTO. 29/06/01     </v>
          </cell>
          <cell r="D251" t="str">
            <v>N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8.3439395536554231E-2</v>
          </cell>
          <cell r="AL251">
            <v>0.21474946992260593</v>
          </cell>
          <cell r="AM251">
            <v>0.36718682715284928</v>
          </cell>
          <cell r="AN251">
            <v>1.5056531950987142</v>
          </cell>
          <cell r="AO251">
            <v>4.706837696933829</v>
          </cell>
          <cell r="AP251">
            <v>25.396000000000001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</row>
        <row r="252">
          <cell r="A252" t="str">
            <v>TITULOS GOBIERNOS LOCALES</v>
          </cell>
          <cell r="B252">
            <v>5087</v>
          </cell>
          <cell r="C252" t="str">
            <v xml:space="preserve">LETRAS DEL TESORO U$S VTO. 10/8/2001    </v>
          </cell>
          <cell r="D252" t="str">
            <v>N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1.0803781360646827</v>
          </cell>
          <cell r="Z252">
            <v>0.34671366478912941</v>
          </cell>
          <cell r="AA252">
            <v>1.4800152650862204</v>
          </cell>
          <cell r="AB252">
            <v>10.277008609299191</v>
          </cell>
          <cell r="AC252">
            <v>13.243268911151233</v>
          </cell>
          <cell r="AD252">
            <v>14.206801731327662</v>
          </cell>
          <cell r="AE252">
            <v>17.628168127570014</v>
          </cell>
          <cell r="AF252">
            <v>14.448609149500177</v>
          </cell>
          <cell r="AG252">
            <v>22.946210480028544</v>
          </cell>
          <cell r="AH252">
            <v>12.404211792991534</v>
          </cell>
          <cell r="AI252">
            <v>8.2488582229698331</v>
          </cell>
          <cell r="AJ252">
            <v>10.191844086958437</v>
          </cell>
          <cell r="AK252">
            <v>18.387527559862257</v>
          </cell>
          <cell r="AL252">
            <v>17.927640527030547</v>
          </cell>
          <cell r="AM252">
            <v>14.225293716350285</v>
          </cell>
          <cell r="AN252">
            <v>14.147253277599267</v>
          </cell>
          <cell r="AO252">
            <v>13.736391275562232</v>
          </cell>
          <cell r="AP252">
            <v>92.062507999999994</v>
          </cell>
          <cell r="AQ252">
            <v>140.491015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</row>
        <row r="253">
          <cell r="A253" t="str">
            <v>x</v>
          </cell>
          <cell r="B253">
            <v>5093</v>
          </cell>
          <cell r="C253" t="str">
            <v xml:space="preserve">LETRAS DEL TESORO U$S VTO. 24/08/2001   </v>
          </cell>
          <cell r="D253" t="str">
            <v>N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.10029140954060144</v>
          </cell>
          <cell r="Z253">
            <v>8.6985542044548378E-2</v>
          </cell>
          <cell r="AA253">
            <v>8.5033247623175962E-2</v>
          </cell>
          <cell r="AB253">
            <v>0.11127453995293367</v>
          </cell>
          <cell r="AC253">
            <v>0.15891442172705583</v>
          </cell>
          <cell r="AD253">
            <v>0.15623739205865386</v>
          </cell>
          <cell r="AE253">
            <v>0.85614110662620835</v>
          </cell>
          <cell r="AF253">
            <v>1.3437217663825565</v>
          </cell>
          <cell r="AG253">
            <v>1.3177065771270065</v>
          </cell>
          <cell r="AH253">
            <v>1.2908598090149994</v>
          </cell>
          <cell r="AI253">
            <v>1.5236949207100214</v>
          </cell>
          <cell r="AJ253">
            <v>1.4899047245079331</v>
          </cell>
          <cell r="AK253">
            <v>1.4553970833785705</v>
          </cell>
          <cell r="AL253">
            <v>0.41177163271770001</v>
          </cell>
          <cell r="AM253">
            <v>0.33259262476491547</v>
          </cell>
          <cell r="AN253">
            <v>0.35220638040568342</v>
          </cell>
          <cell r="AO253">
            <v>0.34255462148755633</v>
          </cell>
          <cell r="AP253">
            <v>0.26891417954655772</v>
          </cell>
          <cell r="AQ253">
            <v>22.407330000000002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A254" t="str">
            <v>BPRV</v>
          </cell>
          <cell r="B254">
            <v>5013</v>
          </cell>
          <cell r="C254" t="str">
            <v xml:space="preserve">LETES U$S V.24-8-2001 NO ARANCELADAS    </v>
          </cell>
          <cell r="D254" t="str">
            <v>N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4.1552356187125215</v>
          </cell>
          <cell r="AD254">
            <v>7.2706025199874773</v>
          </cell>
          <cell r="AE254">
            <v>8.7815232099645062</v>
          </cell>
          <cell r="AF254">
            <v>7.0964914620373367</v>
          </cell>
          <cell r="AG254">
            <v>6.678074026551144</v>
          </cell>
          <cell r="AH254">
            <v>8.1530605901012354</v>
          </cell>
          <cell r="AI254">
            <v>9.1757138689858415</v>
          </cell>
          <cell r="AJ254">
            <v>4.95824789595759</v>
          </cell>
          <cell r="AK254">
            <v>3.7171369975431237</v>
          </cell>
          <cell r="AL254">
            <v>8.0106146925233261</v>
          </cell>
          <cell r="AM254">
            <v>4.2306758501092183</v>
          </cell>
          <cell r="AN254">
            <v>8.4220653443462297</v>
          </cell>
          <cell r="AO254">
            <v>6.7580980778878965</v>
          </cell>
          <cell r="AP254">
            <v>8.0146982205530524</v>
          </cell>
          <cell r="AQ254">
            <v>0.13577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</row>
        <row r="255">
          <cell r="A255" t="str">
            <v>x</v>
          </cell>
          <cell r="B255">
            <v>5089</v>
          </cell>
          <cell r="C255" t="str">
            <v xml:space="preserve">LETRAS DEL TESORO U$S VTO.14/09/2001    </v>
          </cell>
          <cell r="D255" t="str">
            <v>N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21.986092640987987</v>
          </cell>
          <cell r="AD255">
            <v>20.547747271823084</v>
          </cell>
          <cell r="AE255">
            <v>28.523365001502761</v>
          </cell>
          <cell r="AF255">
            <v>28.022086712937082</v>
          </cell>
          <cell r="AG255">
            <v>25.707669731671338</v>
          </cell>
          <cell r="AH255">
            <v>22.068064224341448</v>
          </cell>
          <cell r="AI255">
            <v>26.326222752252335</v>
          </cell>
          <cell r="AJ255">
            <v>27.616694124647381</v>
          </cell>
          <cell r="AK255">
            <v>25.28146675892771</v>
          </cell>
          <cell r="AL255">
            <v>23.95701155786395</v>
          </cell>
          <cell r="AM255">
            <v>19.755384268125233</v>
          </cell>
          <cell r="AN255">
            <v>22.706522194510431</v>
          </cell>
          <cell r="AO255">
            <v>22.324247511277612</v>
          </cell>
          <cell r="AP255">
            <v>23.228000000000002</v>
          </cell>
          <cell r="AQ255">
            <v>78.695177000000001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</row>
        <row r="256">
          <cell r="A256" t="str">
            <v>BPRV</v>
          </cell>
          <cell r="B256">
            <v>5009</v>
          </cell>
          <cell r="C256" t="str">
            <v xml:space="preserve">LETES U$S VTO.14-09-2001 NO ARANCELADA  </v>
          </cell>
          <cell r="D256" t="str">
            <v>N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.46359963562395795</v>
          </cell>
          <cell r="AI256">
            <v>2.516527808046801</v>
          </cell>
          <cell r="AJ256">
            <v>4.9523059882203082</v>
          </cell>
          <cell r="AK256">
            <v>6.9274047143704172</v>
          </cell>
          <cell r="AL256">
            <v>13.063364279420091</v>
          </cell>
          <cell r="AM256">
            <v>13.109828493218544</v>
          </cell>
          <cell r="AN256">
            <v>11.885517643921339</v>
          </cell>
          <cell r="AO256">
            <v>9.127040367595006</v>
          </cell>
          <cell r="AP256">
            <v>8.471457144335389</v>
          </cell>
          <cell r="AQ256">
            <v>5.33E-2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</row>
        <row r="257">
          <cell r="B257">
            <v>2089</v>
          </cell>
          <cell r="C257" t="str">
            <v xml:space="preserve">BOCON PCIA.SANTIAGO DEL ESTERO $ ESC.   </v>
          </cell>
          <cell r="D257" t="str">
            <v>P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4.2277599999997768E-3</v>
          </cell>
          <cell r="AI257">
            <v>4.1194000000003726E-3</v>
          </cell>
          <cell r="AJ257">
            <v>1.3659919999999926E-2</v>
          </cell>
          <cell r="AK257">
            <v>1.7726339999999851E-2</v>
          </cell>
          <cell r="AL257">
            <v>1.7234150000000371E-2</v>
          </cell>
          <cell r="AM257">
            <v>4.1669349999999626E-2</v>
          </cell>
          <cell r="AN257">
            <v>0.12843750000000001</v>
          </cell>
          <cell r="AO257">
            <v>0.13266454999999888</v>
          </cell>
          <cell r="AP257">
            <v>0.1285208328000009</v>
          </cell>
          <cell r="AQ257">
            <v>41.588776000000003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</row>
        <row r="258">
          <cell r="B258">
            <v>2088</v>
          </cell>
          <cell r="C258" t="str">
            <v xml:space="preserve">BOCON PCIA.SANTIAGO DEL ESTERO U$S ESC. </v>
          </cell>
          <cell r="D258" t="str">
            <v>P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.11405999999999999</v>
          </cell>
          <cell r="AF258">
            <v>0.11405999999999999</v>
          </cell>
          <cell r="AG258">
            <v>0.11405999999999999</v>
          </cell>
          <cell r="AH258">
            <v>0</v>
          </cell>
          <cell r="AI258">
            <v>0</v>
          </cell>
          <cell r="AJ258">
            <v>2.7983999999999998E-2</v>
          </cell>
          <cell r="AK258">
            <v>0.1741257800000012</v>
          </cell>
          <cell r="AL258">
            <v>9.1167809999998656E-2</v>
          </cell>
          <cell r="AM258">
            <v>0.22910556000000237</v>
          </cell>
          <cell r="AN258">
            <v>0.4244764200000018</v>
          </cell>
          <cell r="AO258">
            <v>0.48760732999999823</v>
          </cell>
          <cell r="AP258">
            <v>0.48618490080000087</v>
          </cell>
          <cell r="AQ258">
            <v>52.081513999999999</v>
          </cell>
          <cell r="AR258">
            <v>48.081046999999998</v>
          </cell>
          <cell r="AS258">
            <v>0</v>
          </cell>
          <cell r="AT258">
            <v>0</v>
          </cell>
          <cell r="AU258">
            <v>0</v>
          </cell>
        </row>
        <row r="259">
          <cell r="B259">
            <v>2091</v>
          </cell>
          <cell r="C259" t="str">
            <v xml:space="preserve">BOCON PREV.SANTIAGO DEL ESTERO $ ESC    </v>
          </cell>
          <cell r="D259" t="str">
            <v>P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.10517799999999999</v>
          </cell>
          <cell r="AF259">
            <v>0.10517799999999999</v>
          </cell>
          <cell r="AG259">
            <v>0.109178</v>
          </cell>
          <cell r="AH259">
            <v>0.15523300999999978</v>
          </cell>
          <cell r="AI259">
            <v>0.2276350700000003</v>
          </cell>
          <cell r="AJ259">
            <v>0.20702456000000005</v>
          </cell>
          <cell r="AK259">
            <v>0.19537195000000018</v>
          </cell>
          <cell r="AL259">
            <v>0.12634856000000005</v>
          </cell>
          <cell r="AM259">
            <v>0.12652697999999998</v>
          </cell>
          <cell r="AN259">
            <v>9.0928799999998883E-3</v>
          </cell>
          <cell r="AO259">
            <v>6.1060580000000073E-2</v>
          </cell>
          <cell r="AP259">
            <v>9.9627113599999803E-2</v>
          </cell>
          <cell r="AQ259">
            <v>20.212</v>
          </cell>
          <cell r="AR259">
            <v>21.371700000000001</v>
          </cell>
          <cell r="AS259">
            <v>0</v>
          </cell>
          <cell r="AT259">
            <v>0</v>
          </cell>
          <cell r="AU259">
            <v>0</v>
          </cell>
        </row>
        <row r="260">
          <cell r="B260">
            <v>2090</v>
          </cell>
          <cell r="C260" t="str">
            <v xml:space="preserve">BOCON PREV.SANTIAGO DEL ESTERO U$S ESC  </v>
          </cell>
          <cell r="D260" t="str">
            <v>P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9.8635999999998605E-4</v>
          </cell>
          <cell r="AL260">
            <v>4.150020000000019E-3</v>
          </cell>
          <cell r="AM260">
            <v>0</v>
          </cell>
          <cell r="AN260">
            <v>3.3814000000001394E-4</v>
          </cell>
          <cell r="AO260">
            <v>5.3481729999999984E-2</v>
          </cell>
          <cell r="AP260">
            <v>7.6209291199999973E-2</v>
          </cell>
          <cell r="AQ260">
            <v>6.3868999999999995E-2</v>
          </cell>
          <cell r="AR260">
            <v>3.1869000000000001E-2</v>
          </cell>
          <cell r="AS260">
            <v>0</v>
          </cell>
          <cell r="AT260">
            <v>0</v>
          </cell>
          <cell r="AU260">
            <v>0</v>
          </cell>
        </row>
        <row r="261">
          <cell r="B261">
            <v>2126</v>
          </cell>
          <cell r="C261" t="str">
            <v>TIT.CANC.DEUDA SANTIAGO DEL ESTERO $ ESC</v>
          </cell>
          <cell r="D261" t="str">
            <v>P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.20497899999999999</v>
          </cell>
          <cell r="AF261">
            <v>0.20497899999999999</v>
          </cell>
          <cell r="AG261">
            <v>0.20497899999999999</v>
          </cell>
          <cell r="AH261">
            <v>8.6447999999999997E-2</v>
          </cell>
          <cell r="AI261">
            <v>0</v>
          </cell>
          <cell r="AJ261">
            <v>1.7888000000000001E-2</v>
          </cell>
          <cell r="AK261">
            <v>0.141625</v>
          </cell>
          <cell r="AL261">
            <v>0.33166499999999999</v>
          </cell>
          <cell r="AM261">
            <v>1.0534030000000001</v>
          </cell>
          <cell r="AN261">
            <v>0.93665200000000004</v>
          </cell>
          <cell r="AO261">
            <v>1.371912</v>
          </cell>
          <cell r="AP261">
            <v>0.74856800000000001</v>
          </cell>
          <cell r="AQ261">
            <v>0.35855300000000001</v>
          </cell>
          <cell r="AR261">
            <v>8.2679999999999993E-3</v>
          </cell>
          <cell r="AS261">
            <v>0</v>
          </cell>
          <cell r="AT261">
            <v>0</v>
          </cell>
          <cell r="AU261">
            <v>0</v>
          </cell>
        </row>
        <row r="262">
          <cell r="B262">
            <v>2092</v>
          </cell>
          <cell r="C262" t="str">
            <v xml:space="preserve">TIT.TESORO SANTIAGO DEL ESTERO U$S ESC  </v>
          </cell>
          <cell r="D262" t="str">
            <v>P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1.1161899999994785E-3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2.5767000000001864E-3</v>
          </cell>
          <cell r="AP262">
            <v>43.535899999999998</v>
          </cell>
          <cell r="AQ262">
            <v>59.379300000000001</v>
          </cell>
          <cell r="AR262">
            <v>37.708692999999997</v>
          </cell>
          <cell r="AS262">
            <v>34.551022000000003</v>
          </cell>
          <cell r="AT262">
            <v>37.142679000000001</v>
          </cell>
          <cell r="AU262">
            <v>38.6344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IN-HUB"/>
      <sheetName val="OUT-HUB"/>
      <sheetName val="Assum"/>
      <sheetName val="X"/>
      <sheetName val="M"/>
      <sheetName val="SRT"/>
      <sheetName val="K"/>
      <sheetName val="BOP"/>
      <sheetName val="T9SR_bop"/>
      <sheetName val="ControlSheet"/>
      <sheetName val="WETA"/>
      <sheetName val="Au"/>
      <sheetName val="Module1"/>
      <sheetName val="Module2"/>
      <sheetName val="Source Data (Current)"/>
      <sheetName val="Complete Data Set (Annual)"/>
      <sheetName val="Gas 2004"/>
      <sheetName val="Impact CI"/>
      <sheetName val="comments"/>
      <sheetName val="Gas"/>
      <sheetName val="IN-Q"/>
      <sheetName val="IN_TRE"/>
      <sheetName val="Sheet1"/>
      <sheetName val="T1SR"/>
      <sheetName val="T1SR_b"/>
      <sheetName val="Chart1"/>
      <sheetName val="T9SR_bop (2)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GAS March 05"/>
      <sheetName val="GAS Dec04"/>
      <sheetName val=""/>
      <sheetName val="T3SR_bop"/>
      <sheetName val="A Current Data"/>
      <sheetName val="MSRV"/>
      <sheetName val="fondo promedio"/>
      <sheetName val="GRÁFICO DE FONDO POR AFILIADO"/>
      <sheetName val="Current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Dep fonct"/>
      <sheetName val="revagtrim"/>
      <sheetName val="TZSH"/>
      <sheetName val="lookup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F1" t="str">
            <v>BALANCE OF PAYMENTS</v>
          </cell>
        </row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27.62783257270709</v>
          </cell>
          <cell r="W44">
            <v>-227.62783257270709</v>
          </cell>
          <cell r="X44">
            <v>-67.509370837869909</v>
          </cell>
          <cell r="Y44">
            <v>-114.83530938020388</v>
          </cell>
          <cell r="Z44">
            <v>-130.61923032175105</v>
          </cell>
          <cell r="AA44">
            <v>-188.89219938695493</v>
          </cell>
          <cell r="AB44">
            <v>-244.10501511802198</v>
          </cell>
          <cell r="AC44">
            <v>-237.25865036358246</v>
          </cell>
          <cell r="AD44">
            <v>-239.08898487146971</v>
          </cell>
          <cell r="AE44">
            <v>-253.52194105147356</v>
          </cell>
          <cell r="AF44">
            <v>-264.71900124519124</v>
          </cell>
          <cell r="AG44">
            <v>-295.98014398652174</v>
          </cell>
          <cell r="AH44">
            <v>-324.21906925038002</v>
          </cell>
          <cell r="AI44">
            <v>-359.76163660819805</v>
          </cell>
          <cell r="AJ44">
            <v>-398.88243066323321</v>
          </cell>
          <cell r="AK44">
            <v>-455.22927580911062</v>
          </cell>
          <cell r="AL44">
            <v>-513.6277099772542</v>
          </cell>
          <cell r="AM44">
            <v>-577.28087396497415</v>
          </cell>
          <cell r="AN44">
            <v>-649.59017771922061</v>
          </cell>
          <cell r="AO44">
            <v>-728.07799742492682</v>
          </cell>
          <cell r="AP44">
            <v>-815.51647436246151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>
            <v>76.576999999999998</v>
          </cell>
          <cell r="W59">
            <v>76.576999999999998</v>
          </cell>
          <cell r="X59">
            <v>168.8</v>
          </cell>
          <cell r="Y59">
            <v>26.700000000000003</v>
          </cell>
          <cell r="Z59">
            <v>26.400000000000002</v>
          </cell>
          <cell r="AA59">
            <v>32.300000000000004</v>
          </cell>
          <cell r="AB59">
            <v>22.681013248080635</v>
          </cell>
          <cell r="AC59">
            <v>26.186627326428297</v>
          </cell>
          <cell r="AD59">
            <v>28.871387768131395</v>
          </cell>
          <cell r="AE59">
            <v>28.328478762580318</v>
          </cell>
          <cell r="AF59">
            <v>25.268470544071079</v>
          </cell>
          <cell r="AG59">
            <v>23.830786348201212</v>
          </cell>
          <cell r="AH59">
            <v>26.677933455068104</v>
          </cell>
          <cell r="AI59">
            <v>27.117968263529271</v>
          </cell>
          <cell r="AJ59">
            <v>27.285599072023338</v>
          </cell>
          <cell r="AK59">
            <v>27.413203118273863</v>
          </cell>
          <cell r="AL59">
            <v>28.038406103657206</v>
          </cell>
          <cell r="AM59">
            <v>28.675339985048758</v>
          </cell>
          <cell r="AN59">
            <v>29.324224782365896</v>
          </cell>
          <cell r="AO59">
            <v>29.985284640326146</v>
          </cell>
          <cell r="AP59">
            <v>30.658747905740594</v>
          </cell>
          <cell r="AQ59">
            <v>31.344847206254766</v>
          </cell>
          <cell r="AR59">
            <v>28.426358052979666</v>
          </cell>
          <cell r="AS59">
            <v>25.75370806723306</v>
          </cell>
          <cell r="AT59">
            <v>23.3065291393366</v>
          </cell>
          <cell r="AU59">
            <v>21.0661469334635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>
            <v>-35.167605307049129</v>
          </cell>
          <cell r="W79">
            <v>-35.200021569098865</v>
          </cell>
          <cell r="X79">
            <v>106.72799892833164</v>
          </cell>
          <cell r="Y79">
            <v>115.6108471911194</v>
          </cell>
          <cell r="Z79">
            <v>27.228438876442418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  <cell r="F81">
            <v>5.5810000000000004</v>
          </cell>
          <cell r="G81">
            <v>14.7</v>
          </cell>
          <cell r="H81">
            <v>-3.7</v>
          </cell>
          <cell r="I81">
            <v>-18.600000000000001</v>
          </cell>
          <cell r="J81">
            <v>-26.847999999999999</v>
          </cell>
          <cell r="K81">
            <v>-13.289</v>
          </cell>
          <cell r="L81">
            <v>-32.700000000000003</v>
          </cell>
          <cell r="M81">
            <v>-1.7</v>
          </cell>
          <cell r="N81">
            <v>-12.09</v>
          </cell>
          <cell r="O81">
            <v>24.3</v>
          </cell>
          <cell r="P81">
            <v>-28.84490000000001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F82">
            <v>5.5810000000000004</v>
          </cell>
          <cell r="G82">
            <v>14.7</v>
          </cell>
          <cell r="H82">
            <v>-3.7</v>
          </cell>
          <cell r="I82">
            <v>-18.600000000000001</v>
          </cell>
          <cell r="J82">
            <v>-26.847999999999999</v>
          </cell>
          <cell r="K82">
            <v>-13.289</v>
          </cell>
          <cell r="L82">
            <v>-32.700000000000003</v>
          </cell>
          <cell r="M82">
            <v>-1.7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-92.512927408849663</v>
          </cell>
          <cell r="AD82">
            <v>-37.923971411334804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491.463979282409</v>
          </cell>
          <cell r="C84">
            <v>38468.620914004627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3</v>
          </cell>
          <cell r="W84">
            <v>2003</v>
          </cell>
          <cell r="X84">
            <v>2004</v>
          </cell>
          <cell r="Y84">
            <v>2005</v>
          </cell>
          <cell r="Z84">
            <v>2006</v>
          </cell>
          <cell r="AA84">
            <v>2007</v>
          </cell>
          <cell r="AB84">
            <v>2008</v>
          </cell>
          <cell r="AC84">
            <v>2009</v>
          </cell>
          <cell r="AD84">
            <v>2010</v>
          </cell>
          <cell r="AE84">
            <v>2011</v>
          </cell>
          <cell r="AF84">
            <v>2012</v>
          </cell>
          <cell r="AG84">
            <v>2013</v>
          </cell>
          <cell r="AH84">
            <v>2014</v>
          </cell>
          <cell r="AI84">
            <v>2015</v>
          </cell>
          <cell r="AJ84">
            <v>2016</v>
          </cell>
          <cell r="AK84">
            <v>2017</v>
          </cell>
          <cell r="AL84">
            <v>2018</v>
          </cell>
          <cell r="AM84">
            <v>2019</v>
          </cell>
          <cell r="AN84">
            <v>2020</v>
          </cell>
          <cell r="AO84">
            <v>2021</v>
          </cell>
          <cell r="AP84">
            <v>2022</v>
          </cell>
          <cell r="AQ84">
            <v>2022</v>
          </cell>
        </row>
        <row r="85">
          <cell r="A85" t="str">
            <v>||</v>
          </cell>
          <cell r="B85">
            <v>37491.463979282409</v>
          </cell>
          <cell r="C85">
            <v>38468.620914004627</v>
          </cell>
          <cell r="D85" t="str">
            <v>||</v>
          </cell>
          <cell r="F85">
            <v>3.7</v>
          </cell>
          <cell r="G85">
            <v>7.3930201799999997</v>
          </cell>
          <cell r="H85">
            <v>8.0636813625000006</v>
          </cell>
          <cell r="I85">
            <v>-7.1655561599999986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3</v>
          </cell>
          <cell r="W85" t="str">
            <v>11/103</v>
          </cell>
          <cell r="X85" t="str">
            <v>11/104</v>
          </cell>
          <cell r="Y85" t="str">
            <v>11/105</v>
          </cell>
          <cell r="Z85" t="str">
            <v>11/106</v>
          </cell>
          <cell r="AA85" t="str">
            <v>11/107</v>
          </cell>
          <cell r="AB85" t="str">
            <v>11/108</v>
          </cell>
          <cell r="AC85" t="str">
            <v>11/109</v>
          </cell>
          <cell r="AD85" t="str">
            <v>11/110</v>
          </cell>
          <cell r="AE85" t="str">
            <v>11/111</v>
          </cell>
          <cell r="AF85" t="str">
            <v>11/112</v>
          </cell>
          <cell r="AG85" t="str">
            <v>11/113</v>
          </cell>
          <cell r="AH85" t="str">
            <v>11/114</v>
          </cell>
          <cell r="AI85" t="str">
            <v>11/115</v>
          </cell>
          <cell r="AJ85" t="str">
            <v>11/116</v>
          </cell>
          <cell r="AK85" t="str">
            <v>11/117</v>
          </cell>
          <cell r="AL85" t="str">
            <v>11/118</v>
          </cell>
          <cell r="AM85" t="str">
            <v>11/119</v>
          </cell>
          <cell r="AN85" t="str">
            <v>11/120</v>
          </cell>
          <cell r="AO85" t="str">
            <v>11/121</v>
          </cell>
          <cell r="AP85" t="str">
            <v>11/122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se"/>
      <sheetName val="CAP Y GBA"/>
      <sheetName val="PCIA BS.AS."/>
      <sheetName val="CORDOBA"/>
      <sheetName val="SANTA FE"/>
      <sheetName val="E.RIOS-L.PAMPA"/>
      <sheetName val="OTROS"/>
      <sheetName val="PCIA. X MES"/>
      <sheetName val="ULT.35 NACIONAL"/>
      <sheetName val="copia formula"/>
      <sheetName val="codigos"/>
      <sheetName val="LOGO HORIZONTAL"/>
      <sheetName val="SOLO N' DE PAG"/>
      <sheetName val="Data grá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IM 1996"/>
      <sheetName val="IPIM 1997"/>
      <sheetName val="IPIM 1998"/>
      <sheetName val="IPIM 1999"/>
      <sheetName val="IPIM 2000"/>
      <sheetName val="IPIM 2001"/>
      <sheetName val="IPIM 2002"/>
      <sheetName val="IPIM 2003"/>
      <sheetName val="Hoja2"/>
      <sheetName val="HOJ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#¡REF"/>
      <sheetName val="Libro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S"/>
      <sheetName val="Punta"/>
      <sheetName val="Promedio"/>
      <sheetName val="Gráficos"/>
    </sheetNames>
    <sheetDataSet>
      <sheetData sheetId="0" refreshError="1"/>
      <sheetData sheetId="1" refreshError="1">
        <row r="4">
          <cell r="A4">
            <v>34028</v>
          </cell>
        </row>
        <row r="5">
          <cell r="A5">
            <v>34059</v>
          </cell>
        </row>
        <row r="6">
          <cell r="A6">
            <v>34089</v>
          </cell>
        </row>
        <row r="7">
          <cell r="A7">
            <v>34120</v>
          </cell>
        </row>
        <row r="8">
          <cell r="A8">
            <v>34150</v>
          </cell>
        </row>
        <row r="9">
          <cell r="A9">
            <v>34181</v>
          </cell>
        </row>
        <row r="10">
          <cell r="A10">
            <v>34212</v>
          </cell>
        </row>
        <row r="11">
          <cell r="A11">
            <v>34242</v>
          </cell>
        </row>
        <row r="12">
          <cell r="A12">
            <v>34273</v>
          </cell>
        </row>
        <row r="13">
          <cell r="A13">
            <v>34303</v>
          </cell>
        </row>
        <row r="14">
          <cell r="A14">
            <v>34334</v>
          </cell>
        </row>
        <row r="15">
          <cell r="A15">
            <v>34365</v>
          </cell>
        </row>
        <row r="16">
          <cell r="A16">
            <v>34393</v>
          </cell>
        </row>
        <row r="17">
          <cell r="A17">
            <v>34424</v>
          </cell>
        </row>
        <row r="18">
          <cell r="A18">
            <v>34454</v>
          </cell>
        </row>
        <row r="19">
          <cell r="A19">
            <v>34485</v>
          </cell>
        </row>
        <row r="20">
          <cell r="A20">
            <v>34515</v>
          </cell>
        </row>
        <row r="21">
          <cell r="A21">
            <v>34546</v>
          </cell>
        </row>
        <row r="22">
          <cell r="A22">
            <v>34577</v>
          </cell>
        </row>
        <row r="23">
          <cell r="A23">
            <v>34607</v>
          </cell>
        </row>
        <row r="24">
          <cell r="A24">
            <v>34638</v>
          </cell>
        </row>
        <row r="25">
          <cell r="A25">
            <v>34668</v>
          </cell>
        </row>
        <row r="26">
          <cell r="A26">
            <v>34699</v>
          </cell>
        </row>
        <row r="27">
          <cell r="A27">
            <v>34730</v>
          </cell>
        </row>
        <row r="28">
          <cell r="A28">
            <v>34758</v>
          </cell>
        </row>
        <row r="29">
          <cell r="A29">
            <v>34789</v>
          </cell>
        </row>
        <row r="30">
          <cell r="A30">
            <v>34819</v>
          </cell>
        </row>
        <row r="31">
          <cell r="A31">
            <v>34850</v>
          </cell>
        </row>
        <row r="32">
          <cell r="A32">
            <v>34880</v>
          </cell>
        </row>
        <row r="33">
          <cell r="A33">
            <v>34911</v>
          </cell>
        </row>
        <row r="34">
          <cell r="A34">
            <v>34942</v>
          </cell>
        </row>
        <row r="35">
          <cell r="A35">
            <v>34972</v>
          </cell>
        </row>
        <row r="36">
          <cell r="A36">
            <v>35003</v>
          </cell>
        </row>
        <row r="37">
          <cell r="A37">
            <v>35033</v>
          </cell>
        </row>
        <row r="38">
          <cell r="A38">
            <v>35064</v>
          </cell>
        </row>
        <row r="39">
          <cell r="A39">
            <v>35095</v>
          </cell>
        </row>
        <row r="40">
          <cell r="A40">
            <v>35124</v>
          </cell>
        </row>
        <row r="41">
          <cell r="A41">
            <v>35155</v>
          </cell>
        </row>
        <row r="42">
          <cell r="A42">
            <v>35185</v>
          </cell>
        </row>
        <row r="43">
          <cell r="A43">
            <v>35216</v>
          </cell>
        </row>
        <row r="44">
          <cell r="A44">
            <v>35246</v>
          </cell>
        </row>
        <row r="45">
          <cell r="A45">
            <v>35277</v>
          </cell>
        </row>
        <row r="46">
          <cell r="A46">
            <v>35308</v>
          </cell>
        </row>
        <row r="47">
          <cell r="A47">
            <v>35338</v>
          </cell>
        </row>
        <row r="48">
          <cell r="A48">
            <v>35369</v>
          </cell>
        </row>
        <row r="49">
          <cell r="A49">
            <v>35399</v>
          </cell>
        </row>
        <row r="50">
          <cell r="A50">
            <v>35430</v>
          </cell>
        </row>
        <row r="51">
          <cell r="A51">
            <v>35461</v>
          </cell>
        </row>
        <row r="52">
          <cell r="A52">
            <v>35489</v>
          </cell>
        </row>
        <row r="53">
          <cell r="A53">
            <v>35520</v>
          </cell>
        </row>
        <row r="54">
          <cell r="A54">
            <v>35550</v>
          </cell>
        </row>
        <row r="55">
          <cell r="A55">
            <v>35581</v>
          </cell>
        </row>
        <row r="56">
          <cell r="A56">
            <v>35611</v>
          </cell>
        </row>
        <row r="57">
          <cell r="A57">
            <v>35642</v>
          </cell>
        </row>
        <row r="58">
          <cell r="A58">
            <v>35673</v>
          </cell>
        </row>
        <row r="59">
          <cell r="A59">
            <v>35703</v>
          </cell>
        </row>
        <row r="60">
          <cell r="A60">
            <v>35734</v>
          </cell>
        </row>
        <row r="61">
          <cell r="A61">
            <v>35764</v>
          </cell>
        </row>
        <row r="62">
          <cell r="A62">
            <v>35795</v>
          </cell>
        </row>
        <row r="63">
          <cell r="A63">
            <v>35826</v>
          </cell>
        </row>
        <row r="64">
          <cell r="A64">
            <v>35854</v>
          </cell>
        </row>
        <row r="65">
          <cell r="A65">
            <v>35885</v>
          </cell>
        </row>
        <row r="66">
          <cell r="A66">
            <v>35915</v>
          </cell>
        </row>
        <row r="67">
          <cell r="A67">
            <v>35946</v>
          </cell>
        </row>
        <row r="68">
          <cell r="A68">
            <v>35976</v>
          </cell>
        </row>
        <row r="69">
          <cell r="A69">
            <v>36007</v>
          </cell>
        </row>
        <row r="70">
          <cell r="A70">
            <v>36038</v>
          </cell>
        </row>
        <row r="71">
          <cell r="A71">
            <v>36068</v>
          </cell>
        </row>
        <row r="72">
          <cell r="A72">
            <v>36099</v>
          </cell>
        </row>
        <row r="73">
          <cell r="A73">
            <v>36129</v>
          </cell>
        </row>
        <row r="74">
          <cell r="A74">
            <v>36160</v>
          </cell>
        </row>
        <row r="75">
          <cell r="A75">
            <v>36191</v>
          </cell>
        </row>
        <row r="76">
          <cell r="A76">
            <v>36219</v>
          </cell>
        </row>
        <row r="77">
          <cell r="A77">
            <v>36250</v>
          </cell>
        </row>
        <row r="78">
          <cell r="A78">
            <v>36280</v>
          </cell>
        </row>
        <row r="79">
          <cell r="A79">
            <v>36311</v>
          </cell>
        </row>
        <row r="80">
          <cell r="A80">
            <v>36341</v>
          </cell>
        </row>
        <row r="81">
          <cell r="A81">
            <v>36372</v>
          </cell>
        </row>
        <row r="82">
          <cell r="A82">
            <v>36403</v>
          </cell>
        </row>
        <row r="83">
          <cell r="A83">
            <v>36433</v>
          </cell>
        </row>
        <row r="84">
          <cell r="A84">
            <v>36464</v>
          </cell>
        </row>
        <row r="85">
          <cell r="A85">
            <v>36494</v>
          </cell>
        </row>
        <row r="86">
          <cell r="A86">
            <v>36525</v>
          </cell>
        </row>
        <row r="87">
          <cell r="A87">
            <v>36556</v>
          </cell>
        </row>
        <row r="88">
          <cell r="A88">
            <v>36585</v>
          </cell>
        </row>
        <row r="89">
          <cell r="A89">
            <v>36616</v>
          </cell>
        </row>
        <row r="90">
          <cell r="A90">
            <v>36646</v>
          </cell>
        </row>
        <row r="91">
          <cell r="A91">
            <v>36677</v>
          </cell>
        </row>
        <row r="92">
          <cell r="A92">
            <v>36707</v>
          </cell>
        </row>
        <row r="93">
          <cell r="A93">
            <v>36738</v>
          </cell>
        </row>
        <row r="94">
          <cell r="A94">
            <v>36769</v>
          </cell>
        </row>
        <row r="95">
          <cell r="A95">
            <v>36799</v>
          </cell>
        </row>
        <row r="96">
          <cell r="A96">
            <v>36830</v>
          </cell>
        </row>
        <row r="97">
          <cell r="A97">
            <v>36860</v>
          </cell>
        </row>
        <row r="98">
          <cell r="A98">
            <v>36891</v>
          </cell>
        </row>
        <row r="99">
          <cell r="A99">
            <v>36922</v>
          </cell>
        </row>
        <row r="100">
          <cell r="A100">
            <v>36950</v>
          </cell>
        </row>
        <row r="101">
          <cell r="A101">
            <v>36981</v>
          </cell>
        </row>
        <row r="102">
          <cell r="A102">
            <v>37011</v>
          </cell>
        </row>
        <row r="103">
          <cell r="A103">
            <v>37042</v>
          </cell>
        </row>
        <row r="104">
          <cell r="A104">
            <v>37072</v>
          </cell>
        </row>
        <row r="105">
          <cell r="A105">
            <v>37103</v>
          </cell>
        </row>
        <row r="106">
          <cell r="A106">
            <v>37134</v>
          </cell>
        </row>
        <row r="107">
          <cell r="A107">
            <v>37164</v>
          </cell>
        </row>
        <row r="108">
          <cell r="A108">
            <v>37195</v>
          </cell>
        </row>
        <row r="109">
          <cell r="A109">
            <v>37225</v>
          </cell>
        </row>
        <row r="110">
          <cell r="A110">
            <v>37256</v>
          </cell>
        </row>
        <row r="111">
          <cell r="A111">
            <v>37287</v>
          </cell>
        </row>
        <row r="112">
          <cell r="A112">
            <v>37315</v>
          </cell>
        </row>
        <row r="113">
          <cell r="A113">
            <v>37346</v>
          </cell>
        </row>
        <row r="114">
          <cell r="A114">
            <v>37376</v>
          </cell>
        </row>
        <row r="115">
          <cell r="A115">
            <v>37407</v>
          </cell>
        </row>
        <row r="116">
          <cell r="A116">
            <v>37437</v>
          </cell>
        </row>
        <row r="117">
          <cell r="A117">
            <v>37468</v>
          </cell>
        </row>
        <row r="118">
          <cell r="A118">
            <v>37499</v>
          </cell>
        </row>
        <row r="119">
          <cell r="A119">
            <v>37529</v>
          </cell>
        </row>
        <row r="120">
          <cell r="A120">
            <v>37560</v>
          </cell>
        </row>
        <row r="121">
          <cell r="A121">
            <v>37590</v>
          </cell>
        </row>
        <row r="122">
          <cell r="A122">
            <v>37621</v>
          </cell>
        </row>
        <row r="123">
          <cell r="A123">
            <v>37652</v>
          </cell>
        </row>
        <row r="124">
          <cell r="A124">
            <v>37680</v>
          </cell>
        </row>
        <row r="125">
          <cell r="A125">
            <v>37711</v>
          </cell>
        </row>
        <row r="126">
          <cell r="A126">
            <v>37741</v>
          </cell>
        </row>
        <row r="127">
          <cell r="A127">
            <v>37772</v>
          </cell>
        </row>
        <row r="128">
          <cell r="A128">
            <v>37802</v>
          </cell>
        </row>
        <row r="129">
          <cell r="A129">
            <v>37833</v>
          </cell>
        </row>
        <row r="130">
          <cell r="A130">
            <v>37864</v>
          </cell>
        </row>
      </sheetData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  <sheetName val="Dollar Index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"/>
      <sheetName val="D1"/>
      <sheetName val="G2"/>
      <sheetName val="D2"/>
      <sheetName val="G3"/>
      <sheetName val="D3"/>
      <sheetName val="G4"/>
      <sheetName val="D4"/>
      <sheetName val="G5"/>
      <sheetName val="D5"/>
      <sheetName val="G6"/>
      <sheetName val="D6"/>
      <sheetName val="G7"/>
      <sheetName val="D7"/>
      <sheetName val="G8"/>
      <sheetName val="D8"/>
      <sheetName val="G9"/>
      <sheetName val="D9"/>
      <sheetName val="G10"/>
      <sheetName val="D10"/>
      <sheetName val="G11"/>
      <sheetName val="D11"/>
      <sheetName val="G12"/>
      <sheetName val="D12"/>
      <sheetName val="G13"/>
      <sheetName val="D13"/>
      <sheetName val="G14"/>
      <sheetName val="D14"/>
      <sheetName val="G15"/>
      <sheetName val="D15"/>
      <sheetName val="G16"/>
      <sheetName val="G17"/>
      <sheetName val="D16 y 17"/>
      <sheetName val="D17"/>
      <sheetName val="G18"/>
      <sheetName val="D18"/>
      <sheetName val="D19"/>
      <sheetName val="G19"/>
      <sheetName val="G20"/>
      <sheetName val="D20"/>
      <sheetName val="G21"/>
      <sheetName val="D21"/>
      <sheetName val="G22"/>
      <sheetName val="D22"/>
      <sheetName val="G23"/>
      <sheetName val="D23"/>
      <sheetName val="G24"/>
      <sheetName val="D24"/>
      <sheetName val="G25"/>
      <sheetName val="D25"/>
      <sheetName val="G26"/>
      <sheetName val="D26"/>
      <sheetName val="G27"/>
      <sheetName val="D27"/>
      <sheetName val="D271"/>
      <sheetName val="G28"/>
      <sheetName val="D28"/>
      <sheetName val="G29"/>
      <sheetName val="D29"/>
      <sheetName val="G30"/>
      <sheetName val="D30"/>
      <sheetName val="G31"/>
      <sheetName val="D31"/>
      <sheetName val="G32"/>
      <sheetName val="D32"/>
      <sheetName val="G33"/>
      <sheetName val="D33"/>
      <sheetName val="G34"/>
      <sheetName val="D34"/>
      <sheetName val="G35"/>
      <sheetName val="D35"/>
      <sheetName val="Cuadro estimación of y dem USDA"/>
      <sheetName val="G37"/>
      <sheetName val="D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>
        <row r="1">
          <cell r="C1" t="str">
            <v>'Hoja1 (2)'!C2960:C3287</v>
          </cell>
          <cell r="AV1" t="str">
            <v>'Hoja1 (2)'!AV2960:AV3287</v>
          </cell>
          <cell r="AW1" t="str">
            <v>'Hoja1 (2)'!AW3136:AW3287</v>
          </cell>
          <cell r="AX1" t="str">
            <v>'Hoja1 (2)'!AX3136:AX3287</v>
          </cell>
          <cell r="AY1" t="str">
            <v>'Hoja1 (2)'!AY3136:AY3287</v>
          </cell>
        </row>
        <row r="2">
          <cell r="B2" t="str">
            <v>'Hoja1 (2)'!B2960:B3287</v>
          </cell>
        </row>
      </sheetData>
      <sheetData sheetId="71" refreshError="1"/>
      <sheetData sheetId="72" refreshError="1"/>
      <sheetData sheetId="7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 Títulos"/>
      <sheetName val="Intereses"/>
      <sheetName val="I-02"/>
      <sheetName val=" II-02"/>
      <sheetName val=" III-02"/>
      <sheetName val="Resumen"/>
      <sheetName val="BOP"/>
      <sheetName val="Amort_Títulos"/>
      <sheetName val="_II-02"/>
      <sheetName val="_III-02"/>
    </sheetNames>
    <sheetDataSet>
      <sheetData sheetId="0" refreshError="1">
        <row r="1">
          <cell r="K1">
            <v>3734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"/>
      <sheetName val="FX"/>
    </sheetNames>
    <sheetDataSet>
      <sheetData sheetId="0" refreshError="1"/>
      <sheetData sheetId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anish"/>
      <sheetName val="Hoja1"/>
      <sheetName val="Spanish (2)"/>
    </sheetNames>
    <sheetDataSet>
      <sheetData sheetId="0">
        <row r="9">
          <cell r="H9">
            <v>14</v>
          </cell>
          <cell r="I9">
            <v>25</v>
          </cell>
          <cell r="J9">
            <v>-9</v>
          </cell>
          <cell r="K9" t="str">
            <v xml:space="preserve">   ...</v>
          </cell>
        </row>
        <row r="10">
          <cell r="H10">
            <v>18</v>
          </cell>
          <cell r="I10">
            <v>28</v>
          </cell>
          <cell r="J10">
            <v>-7</v>
          </cell>
          <cell r="K10" t="str">
            <v xml:space="preserve">   ...</v>
          </cell>
        </row>
        <row r="11">
          <cell r="H11" t="str">
            <v xml:space="preserve">   ...</v>
          </cell>
          <cell r="I11" t="str">
            <v xml:space="preserve">   ...</v>
          </cell>
          <cell r="J11" t="str">
            <v xml:space="preserve">   ...</v>
          </cell>
          <cell r="K11" t="str">
            <v xml:space="preserve">   ...</v>
          </cell>
        </row>
        <row r="12">
          <cell r="H12">
            <v>25</v>
          </cell>
          <cell r="I12">
            <v>17</v>
          </cell>
          <cell r="J12">
            <v>1</v>
          </cell>
          <cell r="K12">
            <v>4</v>
          </cell>
        </row>
        <row r="13">
          <cell r="H13">
            <v>14</v>
          </cell>
          <cell r="I13">
            <v>18</v>
          </cell>
          <cell r="J13">
            <v>12</v>
          </cell>
          <cell r="K13">
            <v>0</v>
          </cell>
        </row>
        <row r="14">
          <cell r="H14">
            <v>4</v>
          </cell>
          <cell r="I14">
            <v>15</v>
          </cell>
          <cell r="J14">
            <v>-12</v>
          </cell>
          <cell r="K14" t="str">
            <v xml:space="preserve">   ...</v>
          </cell>
        </row>
        <row r="15">
          <cell r="H15">
            <v>31</v>
          </cell>
          <cell r="I15">
            <v>90</v>
          </cell>
          <cell r="J15">
            <v>20</v>
          </cell>
          <cell r="K15" t="str">
            <v xml:space="preserve">   ...</v>
          </cell>
        </row>
        <row r="16">
          <cell r="H16">
            <v>111</v>
          </cell>
          <cell r="I16">
            <v>276</v>
          </cell>
          <cell r="J16">
            <v>52</v>
          </cell>
          <cell r="K16">
            <v>23</v>
          </cell>
        </row>
        <row r="17">
          <cell r="H17">
            <v>35</v>
          </cell>
          <cell r="I17">
            <v>21</v>
          </cell>
          <cell r="J17">
            <v>42</v>
          </cell>
          <cell r="K17" t="str">
            <v xml:space="preserve">   ...</v>
          </cell>
        </row>
        <row r="18">
          <cell r="H18">
            <v>34</v>
          </cell>
          <cell r="I18">
            <v>53</v>
          </cell>
          <cell r="J18">
            <v>-22</v>
          </cell>
          <cell r="K18">
            <v>5</v>
          </cell>
        </row>
        <row r="19">
          <cell r="H19">
            <v>46</v>
          </cell>
          <cell r="I19">
            <v>37</v>
          </cell>
          <cell r="J19">
            <v>18</v>
          </cell>
          <cell r="K19">
            <v>12</v>
          </cell>
        </row>
        <row r="22">
          <cell r="H22">
            <v>12</v>
          </cell>
          <cell r="I22">
            <v>20</v>
          </cell>
          <cell r="J22">
            <v>-8</v>
          </cell>
          <cell r="K22" t="str">
            <v xml:space="preserve">   ...</v>
          </cell>
        </row>
        <row r="23">
          <cell r="H23">
            <v>12</v>
          </cell>
          <cell r="I23">
            <v>20</v>
          </cell>
          <cell r="J23">
            <v>-8</v>
          </cell>
          <cell r="K23" t="str">
            <v xml:space="preserve">   ...</v>
          </cell>
        </row>
        <row r="24">
          <cell r="H24">
            <v>69</v>
          </cell>
          <cell r="I24">
            <v>10</v>
          </cell>
          <cell r="J24">
            <v>3</v>
          </cell>
          <cell r="K24">
            <v>10</v>
          </cell>
        </row>
        <row r="25">
          <cell r="H25">
            <v>13</v>
          </cell>
          <cell r="I25">
            <v>22</v>
          </cell>
          <cell r="J25">
            <v>0</v>
          </cell>
          <cell r="K25">
            <v>26</v>
          </cell>
        </row>
        <row r="26">
          <cell r="H26">
            <v>11</v>
          </cell>
          <cell r="I26">
            <v>9</v>
          </cell>
          <cell r="J26">
            <v>-52</v>
          </cell>
          <cell r="K26">
            <v>35</v>
          </cell>
        </row>
        <row r="27">
          <cell r="H27">
            <v>8</v>
          </cell>
          <cell r="I27">
            <v>4</v>
          </cell>
          <cell r="J27">
            <v>-9</v>
          </cell>
          <cell r="K27" t="str">
            <v xml:space="preserve">   ...</v>
          </cell>
        </row>
        <row r="28">
          <cell r="H28">
            <v>5</v>
          </cell>
          <cell r="I28">
            <v>11</v>
          </cell>
          <cell r="J28">
            <v>-16</v>
          </cell>
          <cell r="K28" t="str">
            <v xml:space="preserve">   ...</v>
          </cell>
        </row>
        <row r="29">
          <cell r="H29">
            <v>34</v>
          </cell>
          <cell r="I29">
            <v>60</v>
          </cell>
          <cell r="J29">
            <v>1</v>
          </cell>
          <cell r="K29">
            <v>35</v>
          </cell>
        </row>
        <row r="30">
          <cell r="H30">
            <v>34</v>
          </cell>
          <cell r="I30">
            <v>39</v>
          </cell>
          <cell r="J30">
            <v>35</v>
          </cell>
          <cell r="K30" t="str">
            <v xml:space="preserve">   ...</v>
          </cell>
        </row>
        <row r="31">
          <cell r="H31">
            <v>10</v>
          </cell>
          <cell r="I31">
            <v>6</v>
          </cell>
          <cell r="J31">
            <v>-9</v>
          </cell>
          <cell r="K31">
            <v>16</v>
          </cell>
        </row>
        <row r="32">
          <cell r="H32">
            <v>7</v>
          </cell>
          <cell r="I32">
            <v>30</v>
          </cell>
          <cell r="J32">
            <v>7</v>
          </cell>
          <cell r="K32" t="str">
            <v xml:space="preserve">   ...</v>
          </cell>
        </row>
      </sheetData>
      <sheetData sheetId="1"/>
      <sheetData sheetId="2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"/>
      <sheetName val="C3A (2)"/>
    </sheetNames>
    <sheetDataSet>
      <sheetData sheetId="0" refreshError="1">
        <row r="6">
          <cell r="F6">
            <v>1984</v>
          </cell>
          <cell r="G6">
            <v>1985</v>
          </cell>
          <cell r="H6">
            <v>1986</v>
          </cell>
          <cell r="I6">
            <v>1987</v>
          </cell>
          <cell r="J6">
            <v>1988</v>
          </cell>
          <cell r="K6">
            <v>1989</v>
          </cell>
        </row>
        <row r="9">
          <cell r="F9">
            <v>1961.7</v>
          </cell>
          <cell r="G9">
            <v>2120.6999999999998</v>
          </cell>
          <cell r="H9">
            <v>2096.1000000000004</v>
          </cell>
          <cell r="I9">
            <v>2603.2999999999997</v>
          </cell>
          <cell r="J9">
            <v>3848.2999999999997</v>
          </cell>
          <cell r="K9">
            <v>4501.7</v>
          </cell>
        </row>
        <row r="11">
          <cell r="F11">
            <v>1603.9</v>
          </cell>
          <cell r="G11">
            <v>1788.6999999999998</v>
          </cell>
          <cell r="H11">
            <v>1757.1000000000001</v>
          </cell>
          <cell r="I11">
            <v>2234.6999999999998</v>
          </cell>
          <cell r="J11">
            <v>3416.2</v>
          </cell>
          <cell r="K11">
            <v>4021.4</v>
          </cell>
        </row>
        <row r="12">
          <cell r="F12">
            <v>1279.5</v>
          </cell>
          <cell r="G12">
            <v>1401.8</v>
          </cell>
          <cell r="H12">
            <v>1393.9</v>
          </cell>
          <cell r="I12">
            <v>1735.7</v>
          </cell>
          <cell r="J12">
            <v>2583</v>
          </cell>
          <cell r="K12">
            <v>3066.3</v>
          </cell>
        </row>
        <row r="13">
          <cell r="F13">
            <v>324.39999999999998</v>
          </cell>
          <cell r="G13">
            <v>386.9</v>
          </cell>
          <cell r="H13">
            <v>363.2</v>
          </cell>
          <cell r="I13">
            <v>499</v>
          </cell>
          <cell r="J13">
            <v>833.2</v>
          </cell>
          <cell r="K13">
            <v>955.1</v>
          </cell>
        </row>
        <row r="15">
          <cell r="F15">
            <v>110.60000000000001</v>
          </cell>
          <cell r="G15">
            <v>91.5</v>
          </cell>
          <cell r="H15">
            <v>88.4</v>
          </cell>
          <cell r="I15">
            <v>100.9</v>
          </cell>
          <cell r="J15">
            <v>109.7</v>
          </cell>
          <cell r="K15">
            <v>123.3</v>
          </cell>
        </row>
        <row r="16">
          <cell r="F16">
            <v>24.2</v>
          </cell>
          <cell r="G16">
            <v>25.8</v>
          </cell>
          <cell r="H16">
            <v>22.6</v>
          </cell>
          <cell r="I16">
            <v>20</v>
          </cell>
          <cell r="J16">
            <v>32.700000000000003</v>
          </cell>
          <cell r="K16">
            <v>41.7</v>
          </cell>
        </row>
        <row r="17">
          <cell r="F17">
            <v>86.4</v>
          </cell>
          <cell r="G17">
            <v>65.7</v>
          </cell>
          <cell r="H17">
            <v>65.8</v>
          </cell>
          <cell r="I17">
            <v>80.900000000000006</v>
          </cell>
          <cell r="J17">
            <v>77</v>
          </cell>
          <cell r="K17">
            <v>81.599999999999994</v>
          </cell>
        </row>
        <row r="19">
          <cell r="F19">
            <v>74.3</v>
          </cell>
          <cell r="G19">
            <v>85</v>
          </cell>
          <cell r="H19">
            <v>92.3</v>
          </cell>
          <cell r="I19">
            <v>98.7</v>
          </cell>
          <cell r="J19">
            <v>121.4</v>
          </cell>
          <cell r="K19">
            <v>130.69999999999999</v>
          </cell>
        </row>
        <row r="21">
          <cell r="F21" t="str">
            <v xml:space="preserve">-    </v>
          </cell>
          <cell r="G21" t="str">
            <v xml:space="preserve">-    </v>
          </cell>
          <cell r="H21" t="str">
            <v xml:space="preserve">-    </v>
          </cell>
          <cell r="I21" t="str">
            <v xml:space="preserve">                   -</v>
          </cell>
          <cell r="J21" t="str">
            <v xml:space="preserve">                  -</v>
          </cell>
          <cell r="K21" t="str">
            <v>-</v>
          </cell>
        </row>
        <row r="23">
          <cell r="F23">
            <v>87.2</v>
          </cell>
          <cell r="G23">
            <v>77.7</v>
          </cell>
          <cell r="H23">
            <v>67.900000000000006</v>
          </cell>
          <cell r="I23">
            <v>80.3</v>
          </cell>
          <cell r="J23">
            <v>82.8</v>
          </cell>
          <cell r="K23">
            <v>90.3</v>
          </cell>
        </row>
        <row r="25">
          <cell r="F25">
            <v>85.7</v>
          </cell>
          <cell r="G25">
            <v>77.8</v>
          </cell>
          <cell r="H25">
            <v>90.4</v>
          </cell>
          <cell r="I25">
            <v>88.7</v>
          </cell>
          <cell r="J25">
            <v>118.2</v>
          </cell>
          <cell r="K25">
            <v>135.99999999999972</v>
          </cell>
        </row>
        <row r="27">
          <cell r="F27">
            <v>428.30000000000007</v>
          </cell>
          <cell r="G27">
            <v>515.1</v>
          </cell>
          <cell r="H27">
            <v>682.99999999999989</v>
          </cell>
          <cell r="I27">
            <v>875.80000000000007</v>
          </cell>
          <cell r="J27">
            <v>932.7</v>
          </cell>
          <cell r="K27">
            <v>1008.1999999999999</v>
          </cell>
        </row>
        <row r="29">
          <cell r="F29">
            <v>345.70000000000005</v>
          </cell>
          <cell r="G29">
            <v>425</v>
          </cell>
          <cell r="H29">
            <v>562.99999999999989</v>
          </cell>
          <cell r="I29">
            <v>693.1</v>
          </cell>
          <cell r="J29">
            <v>693.5</v>
          </cell>
          <cell r="K29">
            <v>726.09999999999991</v>
          </cell>
        </row>
        <row r="30">
          <cell r="F30">
            <v>10.5</v>
          </cell>
          <cell r="G30">
            <v>3.5</v>
          </cell>
          <cell r="H30">
            <v>3.3</v>
          </cell>
          <cell r="I30">
            <v>2.2000000000000002</v>
          </cell>
          <cell r="J30">
            <v>2.7</v>
          </cell>
          <cell r="K30">
            <v>29.2</v>
          </cell>
        </row>
        <row r="31">
          <cell r="F31">
            <v>10.5</v>
          </cell>
          <cell r="G31">
            <v>25.9</v>
          </cell>
          <cell r="H31">
            <v>25.3</v>
          </cell>
          <cell r="I31">
            <v>18.399999999999999</v>
          </cell>
          <cell r="J31">
            <v>28.2</v>
          </cell>
          <cell r="K31">
            <v>40.1</v>
          </cell>
        </row>
        <row r="32">
          <cell r="F32">
            <v>2.2999999999999998</v>
          </cell>
          <cell r="G32">
            <v>8.1999999999999993</v>
          </cell>
          <cell r="H32">
            <v>13.6</v>
          </cell>
          <cell r="I32">
            <v>2.4</v>
          </cell>
          <cell r="J32">
            <v>2.5</v>
          </cell>
          <cell r="K32">
            <v>1.4</v>
          </cell>
        </row>
        <row r="33">
          <cell r="F33">
            <v>0.4</v>
          </cell>
          <cell r="G33">
            <v>2.7</v>
          </cell>
          <cell r="H33">
            <v>1.6</v>
          </cell>
          <cell r="I33">
            <v>2</v>
          </cell>
          <cell r="J33">
            <v>1.9</v>
          </cell>
          <cell r="K33">
            <v>1.6</v>
          </cell>
        </row>
        <row r="34">
          <cell r="F34">
            <v>293.60000000000002</v>
          </cell>
          <cell r="G34">
            <v>357.3</v>
          </cell>
          <cell r="H34">
            <v>478.9</v>
          </cell>
          <cell r="I34">
            <v>608.5</v>
          </cell>
          <cell r="J34">
            <v>586.20000000000005</v>
          </cell>
          <cell r="K34">
            <v>544.4</v>
          </cell>
        </row>
        <row r="35">
          <cell r="F35">
            <v>6.6</v>
          </cell>
          <cell r="G35">
            <v>1.9</v>
          </cell>
          <cell r="H35">
            <v>4.9000000000000004</v>
          </cell>
          <cell r="I35">
            <v>9</v>
          </cell>
          <cell r="J35">
            <v>10.6</v>
          </cell>
          <cell r="K35">
            <v>11</v>
          </cell>
        </row>
        <row r="36">
          <cell r="F36">
            <v>21.8</v>
          </cell>
          <cell r="G36">
            <v>25.5</v>
          </cell>
          <cell r="H36">
            <v>35.4</v>
          </cell>
          <cell r="I36">
            <v>50.6</v>
          </cell>
          <cell r="J36">
            <v>61.4</v>
          </cell>
          <cell r="K36">
            <v>98.4</v>
          </cell>
        </row>
        <row r="38">
          <cell r="F38">
            <v>29.099999999999998</v>
          </cell>
          <cell r="G38">
            <v>26.8</v>
          </cell>
          <cell r="H38">
            <v>39.400000000000006</v>
          </cell>
          <cell r="I38">
            <v>56.1</v>
          </cell>
          <cell r="J38">
            <v>58</v>
          </cell>
          <cell r="K38">
            <v>48.800000000000004</v>
          </cell>
        </row>
        <row r="39">
          <cell r="F39">
            <v>16.2</v>
          </cell>
          <cell r="G39">
            <v>12.6</v>
          </cell>
          <cell r="H39">
            <v>14.7</v>
          </cell>
          <cell r="I39">
            <v>16.399999999999999</v>
          </cell>
          <cell r="J39">
            <v>26.1</v>
          </cell>
          <cell r="K39">
            <v>24.2</v>
          </cell>
        </row>
        <row r="40">
          <cell r="F40">
            <v>1.8</v>
          </cell>
          <cell r="G40">
            <v>2.4</v>
          </cell>
          <cell r="H40">
            <v>1.7</v>
          </cell>
          <cell r="I40">
            <v>1.1000000000000001</v>
          </cell>
          <cell r="J40">
            <v>3.2</v>
          </cell>
          <cell r="K40">
            <v>2.2999999999999998</v>
          </cell>
        </row>
        <row r="41">
          <cell r="F41">
            <v>1</v>
          </cell>
          <cell r="G41">
            <v>1.6</v>
          </cell>
          <cell r="H41">
            <v>2.2999999999999998</v>
          </cell>
          <cell r="I41">
            <v>5.6</v>
          </cell>
          <cell r="J41">
            <v>2.6</v>
          </cell>
          <cell r="K41">
            <v>2.7</v>
          </cell>
        </row>
        <row r="42">
          <cell r="F42">
            <v>6.2</v>
          </cell>
          <cell r="G42">
            <v>6</v>
          </cell>
          <cell r="H42">
            <v>16</v>
          </cell>
          <cell r="I42">
            <v>25.6</v>
          </cell>
          <cell r="J42">
            <v>17.899999999999999</v>
          </cell>
          <cell r="K42">
            <v>11.5</v>
          </cell>
        </row>
        <row r="43">
          <cell r="F43">
            <v>3.9</v>
          </cell>
          <cell r="G43">
            <v>4.2</v>
          </cell>
          <cell r="H43">
            <v>4.7</v>
          </cell>
          <cell r="I43">
            <v>7.4</v>
          </cell>
          <cell r="J43">
            <v>8.1999999999999993</v>
          </cell>
          <cell r="K43">
            <v>8.1</v>
          </cell>
        </row>
        <row r="45">
          <cell r="F45">
            <v>1.6</v>
          </cell>
          <cell r="G45">
            <v>1.3</v>
          </cell>
          <cell r="H45">
            <v>1.7000000000000002</v>
          </cell>
          <cell r="I45">
            <v>2.6999999999999997</v>
          </cell>
          <cell r="J45">
            <v>2.5999999999999996</v>
          </cell>
          <cell r="K45">
            <v>4.6999999999999993</v>
          </cell>
        </row>
        <row r="46">
          <cell r="F46">
            <v>0.6</v>
          </cell>
          <cell r="G46">
            <v>0.5</v>
          </cell>
          <cell r="H46">
            <v>0.5</v>
          </cell>
          <cell r="I46">
            <v>0.4</v>
          </cell>
          <cell r="J46">
            <v>0.5</v>
          </cell>
          <cell r="K46">
            <v>0.6</v>
          </cell>
        </row>
        <row r="47">
          <cell r="F47">
            <v>1</v>
          </cell>
          <cell r="G47">
            <v>0.8</v>
          </cell>
          <cell r="H47">
            <v>0.8</v>
          </cell>
          <cell r="I47">
            <v>1.4</v>
          </cell>
          <cell r="J47">
            <v>0.9</v>
          </cell>
          <cell r="K47">
            <v>1.2</v>
          </cell>
        </row>
        <row r="48">
          <cell r="F48" t="str">
            <v xml:space="preserve">-    </v>
          </cell>
          <cell r="G48" t="str">
            <v xml:space="preserve">        -</v>
          </cell>
          <cell r="H48">
            <v>0.4</v>
          </cell>
          <cell r="I48">
            <v>0.9</v>
          </cell>
          <cell r="J48">
            <v>1.2</v>
          </cell>
          <cell r="K48">
            <v>2.9</v>
          </cell>
        </row>
        <row r="50">
          <cell r="F50">
            <v>51.9</v>
          </cell>
          <cell r="G50">
            <v>62</v>
          </cell>
          <cell r="H50">
            <v>78.900000000000006</v>
          </cell>
          <cell r="I50">
            <v>123.9</v>
          </cell>
          <cell r="J50">
            <v>178.6</v>
          </cell>
          <cell r="K50">
            <v>228.6</v>
          </cell>
        </row>
        <row r="51">
          <cell r="F51">
            <v>14.4</v>
          </cell>
          <cell r="G51">
            <v>12.9</v>
          </cell>
          <cell r="H51">
            <v>9</v>
          </cell>
          <cell r="I51">
            <v>9.5</v>
          </cell>
          <cell r="J51">
            <v>9.9</v>
          </cell>
          <cell r="K51">
            <v>12.4</v>
          </cell>
        </row>
        <row r="52">
          <cell r="F52">
            <v>37.5</v>
          </cell>
          <cell r="G52">
            <v>49.1</v>
          </cell>
          <cell r="H52">
            <v>69.900000000000006</v>
          </cell>
          <cell r="I52">
            <v>114.4</v>
          </cell>
          <cell r="J52">
            <v>168.7</v>
          </cell>
          <cell r="K52">
            <v>216.2</v>
          </cell>
        </row>
        <row r="55">
          <cell r="F55">
            <v>1175.8000000000002</v>
          </cell>
          <cell r="G55">
            <v>1077.5</v>
          </cell>
          <cell r="H55">
            <v>1319.8</v>
          </cell>
          <cell r="I55">
            <v>1682.1999999999998</v>
          </cell>
          <cell r="J55">
            <v>2120.8999999999996</v>
          </cell>
          <cell r="K55">
            <v>2423.8999999999996</v>
          </cell>
        </row>
        <row r="57">
          <cell r="F57">
            <v>419.9</v>
          </cell>
          <cell r="G57">
            <v>421.4</v>
          </cell>
          <cell r="H57">
            <v>525.6</v>
          </cell>
          <cell r="I57">
            <v>643.20000000000005</v>
          </cell>
          <cell r="J57">
            <v>789.8</v>
          </cell>
          <cell r="K57">
            <v>938</v>
          </cell>
        </row>
        <row r="58">
          <cell r="F58">
            <v>275.5</v>
          </cell>
          <cell r="G58">
            <v>279</v>
          </cell>
          <cell r="H58">
            <v>315.10000000000002</v>
          </cell>
          <cell r="I58">
            <v>362.5</v>
          </cell>
          <cell r="J58">
            <v>458.8</v>
          </cell>
          <cell r="K58">
            <v>507</v>
          </cell>
        </row>
        <row r="59">
          <cell r="F59">
            <v>39.6</v>
          </cell>
          <cell r="G59">
            <v>41</v>
          </cell>
          <cell r="H59">
            <v>75</v>
          </cell>
          <cell r="I59">
            <v>109.5</v>
          </cell>
          <cell r="J59">
            <v>108.2</v>
          </cell>
          <cell r="K59">
            <v>116.80000000000001</v>
          </cell>
        </row>
        <row r="60">
          <cell r="F60">
            <v>15.2</v>
          </cell>
          <cell r="G60">
            <v>16.2</v>
          </cell>
          <cell r="H60">
            <v>27.8</v>
          </cell>
          <cell r="I60">
            <v>34.200000000000003</v>
          </cell>
          <cell r="J60">
            <v>47.7</v>
          </cell>
          <cell r="K60">
            <v>75.3</v>
          </cell>
        </row>
        <row r="61">
          <cell r="F61">
            <v>10</v>
          </cell>
          <cell r="G61">
            <v>13.8</v>
          </cell>
          <cell r="H61">
            <v>22.3</v>
          </cell>
          <cell r="I61">
            <v>31.699999999999996</v>
          </cell>
          <cell r="J61">
            <v>32.599999999999994</v>
          </cell>
          <cell r="K61">
            <v>38.900000000000006</v>
          </cell>
        </row>
        <row r="62">
          <cell r="F62">
            <v>9.6999999999999993</v>
          </cell>
          <cell r="G62">
            <v>6.8</v>
          </cell>
          <cell r="H62">
            <v>4.8</v>
          </cell>
          <cell r="I62">
            <v>11.8</v>
          </cell>
          <cell r="J62">
            <v>12.1</v>
          </cell>
          <cell r="K62">
            <v>15.8</v>
          </cell>
        </row>
        <row r="63">
          <cell r="F63">
            <v>7.2</v>
          </cell>
          <cell r="G63">
            <v>8.5</v>
          </cell>
          <cell r="H63">
            <v>10.3</v>
          </cell>
          <cell r="I63">
            <v>13.9</v>
          </cell>
          <cell r="J63">
            <v>17.899999999999999</v>
          </cell>
          <cell r="K63">
            <v>28.2</v>
          </cell>
        </row>
        <row r="64">
          <cell r="F64">
            <v>62.699999999999974</v>
          </cell>
          <cell r="G64">
            <v>56.09999999999998</v>
          </cell>
          <cell r="H64">
            <v>70.300000000000011</v>
          </cell>
          <cell r="I64">
            <v>79.600000000000065</v>
          </cell>
          <cell r="J64">
            <v>112.49999999999997</v>
          </cell>
          <cell r="K64">
            <v>155.99999999999997</v>
          </cell>
        </row>
        <row r="66">
          <cell r="F66">
            <v>116.30000000000001</v>
          </cell>
          <cell r="G66">
            <v>112</v>
          </cell>
          <cell r="H66">
            <v>135</v>
          </cell>
          <cell r="I66">
            <v>217.3</v>
          </cell>
          <cell r="J66">
            <v>310.8</v>
          </cell>
          <cell r="K66">
            <v>350.8</v>
          </cell>
        </row>
        <row r="67">
          <cell r="F67">
            <v>67.900000000000006</v>
          </cell>
          <cell r="G67">
            <v>50.8</v>
          </cell>
          <cell r="H67">
            <v>63.6</v>
          </cell>
          <cell r="I67">
            <v>85.5</v>
          </cell>
          <cell r="J67">
            <v>96.9</v>
          </cell>
          <cell r="K67">
            <v>90</v>
          </cell>
        </row>
        <row r="68">
          <cell r="F68">
            <v>48.4</v>
          </cell>
          <cell r="G68">
            <v>61.2</v>
          </cell>
          <cell r="H68">
            <v>71.400000000000006</v>
          </cell>
          <cell r="I68">
            <v>131.80000000000001</v>
          </cell>
          <cell r="J68">
            <v>213.9</v>
          </cell>
          <cell r="K68">
            <v>260.8</v>
          </cell>
        </row>
        <row r="71">
          <cell r="F71">
            <v>259.60000000000002</v>
          </cell>
          <cell r="G71">
            <v>210.39999999999998</v>
          </cell>
          <cell r="H71">
            <v>272.39999999999998</v>
          </cell>
          <cell r="I71">
            <v>365.19999999999993</v>
          </cell>
          <cell r="J71">
            <v>417.1</v>
          </cell>
          <cell r="K71">
            <v>422.50000000000006</v>
          </cell>
        </row>
        <row r="72">
          <cell r="F72">
            <v>39.799999999999997</v>
          </cell>
          <cell r="G72">
            <v>48.6</v>
          </cell>
          <cell r="H72">
            <v>51.8</v>
          </cell>
          <cell r="I72">
            <v>61</v>
          </cell>
          <cell r="J72">
            <v>70.400000000000006</v>
          </cell>
          <cell r="K72">
            <v>71.3</v>
          </cell>
        </row>
        <row r="73">
          <cell r="F73">
            <v>196</v>
          </cell>
          <cell r="G73">
            <v>140.5</v>
          </cell>
          <cell r="H73">
            <v>192.6</v>
          </cell>
          <cell r="I73">
            <v>264.89999999999998</v>
          </cell>
          <cell r="J73">
            <v>309.10000000000002</v>
          </cell>
          <cell r="K73">
            <v>321.10000000000002</v>
          </cell>
        </row>
        <row r="74">
          <cell r="F74">
            <v>13.2</v>
          </cell>
          <cell r="G74">
            <v>9.5</v>
          </cell>
          <cell r="H74">
            <v>4.4000000000000004</v>
          </cell>
          <cell r="I74">
            <v>5.4</v>
          </cell>
          <cell r="J74">
            <v>4.8</v>
          </cell>
          <cell r="K74">
            <v>3.7</v>
          </cell>
        </row>
        <row r="75">
          <cell r="F75">
            <v>5.6</v>
          </cell>
          <cell r="G75">
            <v>4.7</v>
          </cell>
          <cell r="H75">
            <v>6.5</v>
          </cell>
          <cell r="I75">
            <v>6.5</v>
          </cell>
          <cell r="J75">
            <v>11.1</v>
          </cell>
          <cell r="K75">
            <v>11.1</v>
          </cell>
        </row>
        <row r="76">
          <cell r="F76">
            <v>5</v>
          </cell>
          <cell r="G76">
            <v>7.1</v>
          </cell>
          <cell r="H76">
            <v>17.100000000000001</v>
          </cell>
          <cell r="I76">
            <v>27.4</v>
          </cell>
          <cell r="J76">
            <v>21.7</v>
          </cell>
          <cell r="K76">
            <v>15.3</v>
          </cell>
        </row>
        <row r="79">
          <cell r="F79">
            <v>80.2</v>
          </cell>
          <cell r="G79">
            <v>96</v>
          </cell>
          <cell r="H79">
            <v>87.1</v>
          </cell>
          <cell r="I79">
            <v>102.2</v>
          </cell>
          <cell r="J79">
            <v>186.3</v>
          </cell>
          <cell r="K79">
            <v>263.2</v>
          </cell>
        </row>
        <row r="82">
          <cell r="F82">
            <v>217.3</v>
          </cell>
          <cell r="G82">
            <v>189.2</v>
          </cell>
          <cell r="H82">
            <v>188.5</v>
          </cell>
          <cell r="I82">
            <v>207.7</v>
          </cell>
          <cell r="J82">
            <v>230.4</v>
          </cell>
          <cell r="K82">
            <v>237.2</v>
          </cell>
        </row>
        <row r="83">
          <cell r="F83">
            <v>22.9</v>
          </cell>
          <cell r="G83">
            <v>26.4</v>
          </cell>
          <cell r="H83">
            <v>28.9</v>
          </cell>
          <cell r="I83">
            <v>30.7</v>
          </cell>
          <cell r="J83">
            <v>36.799999999999997</v>
          </cell>
          <cell r="K83" t="str">
            <v>.....</v>
          </cell>
        </row>
        <row r="84">
          <cell r="F84">
            <v>27.3</v>
          </cell>
          <cell r="G84">
            <v>20.399999999999999</v>
          </cell>
          <cell r="H84">
            <v>24</v>
          </cell>
          <cell r="I84">
            <v>33.6</v>
          </cell>
          <cell r="J84">
            <v>51.2</v>
          </cell>
          <cell r="K84">
            <v>56.4</v>
          </cell>
        </row>
        <row r="85">
          <cell r="F85" t="str">
            <v xml:space="preserve">                  -</v>
          </cell>
          <cell r="G85" t="str">
            <v xml:space="preserve">                  -</v>
          </cell>
          <cell r="H85" t="str">
            <v xml:space="preserve">                  -</v>
          </cell>
          <cell r="I85" t="str">
            <v xml:space="preserve">                  -</v>
          </cell>
          <cell r="J85" t="str">
            <v xml:space="preserve">                   -</v>
          </cell>
        </row>
        <row r="86">
          <cell r="F86">
            <v>164.3</v>
          </cell>
          <cell r="G86">
            <v>140.9</v>
          </cell>
          <cell r="H86">
            <v>134.1</v>
          </cell>
          <cell r="I86">
            <v>135.6</v>
          </cell>
          <cell r="J86">
            <v>136</v>
          </cell>
          <cell r="K86">
            <v>143.6</v>
          </cell>
        </row>
        <row r="87">
          <cell r="F87">
            <v>2.8</v>
          </cell>
          <cell r="G87">
            <v>1.5</v>
          </cell>
          <cell r="H87">
            <v>1.5</v>
          </cell>
          <cell r="I87">
            <v>7.8</v>
          </cell>
          <cell r="J87">
            <v>6.4</v>
          </cell>
          <cell r="K87">
            <v>37.200000000000003</v>
          </cell>
        </row>
        <row r="90">
          <cell r="F90">
            <v>19.5</v>
          </cell>
          <cell r="G90">
            <v>17.899999999999999</v>
          </cell>
          <cell r="H90">
            <v>30.5</v>
          </cell>
          <cell r="I90">
            <v>26.9</v>
          </cell>
          <cell r="J90">
            <v>27.6</v>
          </cell>
          <cell r="K90">
            <v>34</v>
          </cell>
        </row>
        <row r="92">
          <cell r="F92">
            <v>42.1</v>
          </cell>
          <cell r="G92">
            <v>17.100000000000001</v>
          </cell>
          <cell r="H92">
            <v>53.8</v>
          </cell>
          <cell r="I92">
            <v>32.1</v>
          </cell>
          <cell r="J92">
            <v>34.799999999999997</v>
          </cell>
          <cell r="K92">
            <v>36.5</v>
          </cell>
        </row>
        <row r="94">
          <cell r="F94">
            <v>20.9</v>
          </cell>
          <cell r="G94">
            <v>13.5</v>
          </cell>
          <cell r="H94">
            <v>26.9</v>
          </cell>
          <cell r="I94">
            <v>87.6</v>
          </cell>
          <cell r="J94">
            <v>124.1</v>
          </cell>
          <cell r="K94">
            <v>141.69999999999999</v>
          </cell>
        </row>
        <row r="97">
          <cell r="F97">
            <v>84.8</v>
          </cell>
          <cell r="G97">
            <v>90.8</v>
          </cell>
          <cell r="H97">
            <v>92.3</v>
          </cell>
          <cell r="I97">
            <v>141.19999999999999</v>
          </cell>
          <cell r="J97">
            <v>152.19999999999999</v>
          </cell>
          <cell r="K97">
            <v>144.6</v>
          </cell>
        </row>
        <row r="100">
          <cell r="F100">
            <v>84.8</v>
          </cell>
          <cell r="G100">
            <v>90.8</v>
          </cell>
          <cell r="H100">
            <v>92.3</v>
          </cell>
          <cell r="I100">
            <v>141.19999999999999</v>
          </cell>
          <cell r="J100">
            <v>152.19999999999999</v>
          </cell>
          <cell r="K100">
            <v>144.6</v>
          </cell>
        </row>
        <row r="103">
          <cell r="F103">
            <v>3650.6000000000004</v>
          </cell>
          <cell r="G103">
            <v>3804.1</v>
          </cell>
          <cell r="H103">
            <v>4191.2000000000007</v>
          </cell>
          <cell r="I103">
            <v>5302.4999999999991</v>
          </cell>
          <cell r="J103">
            <v>7054.0999999999995</v>
          </cell>
          <cell r="K103">
            <v>8078.4</v>
          </cell>
        </row>
      </sheetData>
      <sheetData sheetId="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e"/>
      <sheetName val="Data"/>
      <sheetName val="new"/>
      <sheetName val="FX"/>
      <sheetName val="presentation"/>
    </sheetNames>
    <sheetDataSet>
      <sheetData sheetId="0" refreshError="1"/>
      <sheetData sheetId="1" refreshError="1">
        <row r="2">
          <cell r="B2" t="str">
            <v>AR</v>
          </cell>
          <cell r="N2" t="str">
            <v>ME</v>
          </cell>
        </row>
      </sheetData>
      <sheetData sheetId="2"/>
      <sheetData sheetId="3"/>
      <sheetData sheetId="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.i.a. (3)"/>
      <sheetName val="Gráfico2"/>
      <sheetName val="EMAE-IGA"/>
      <sheetName val="Oferta.G"/>
      <sheetName val="Oferta.Ind"/>
      <sheetName val="Oferta.Cons"/>
      <sheetName val="Oferta.Serv"/>
      <sheetName val="Dem.CP"/>
      <sheetName val="Dem.ICCyTD (2)"/>
      <sheetName val="Dem.IBIF (2)"/>
      <sheetName val="Dem.CompIBIF"/>
      <sheetName val="Gráfico1"/>
      <sheetName val="Dem.ExpoImpo"/>
      <sheetName val="Dem.Alter"/>
      <sheetName val="Dem.AlterIPCA"/>
      <sheetName val="Cuadro resumen"/>
      <sheetName val="Gráf suavizados"/>
      <sheetName val="Ind actividad so"/>
      <sheetName val="Ind actividad"/>
      <sheetName val="Ind actividad so trim"/>
      <sheetName val="Hoja1"/>
      <sheetName val="Hoja2"/>
      <sheetName val="Hoja3 (2)"/>
      <sheetName val="Hoja4 (2)"/>
      <sheetName val="Hoja5"/>
      <sheetName val="Hoja6"/>
      <sheetName val="Hoja7"/>
      <sheetName val="Hoja3"/>
      <sheetName val="datos lider"/>
      <sheetName val="Hoja4"/>
      <sheetName val="Dem.ICCyTD"/>
      <sheetName val="Dem.IBIF"/>
      <sheetName val="Hoja2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03">
          <cell r="A303">
            <v>34700</v>
          </cell>
          <cell r="B303">
            <v>133.61113042342294</v>
          </cell>
          <cell r="C303">
            <v>110.70984369039185</v>
          </cell>
        </row>
        <row r="304">
          <cell r="A304">
            <v>34731</v>
          </cell>
          <cell r="B304">
            <v>139.63694785192641</v>
          </cell>
          <cell r="C304">
            <v>110.95151755380076</v>
          </cell>
        </row>
        <row r="305">
          <cell r="A305">
            <v>34759</v>
          </cell>
          <cell r="B305">
            <v>128.57605829814915</v>
          </cell>
          <cell r="C305">
            <v>109.9011201809994</v>
          </cell>
        </row>
        <row r="306">
          <cell r="A306">
            <v>34790</v>
          </cell>
          <cell r="B306">
            <v>119.20916525431613</v>
          </cell>
          <cell r="C306">
            <v>111.2080956277436</v>
          </cell>
        </row>
        <row r="307">
          <cell r="A307">
            <v>34820</v>
          </cell>
          <cell r="B307">
            <v>121.32848023653968</v>
          </cell>
          <cell r="C307">
            <v>113.19154476105817</v>
          </cell>
        </row>
        <row r="308">
          <cell r="A308">
            <v>34851</v>
          </cell>
          <cell r="B308">
            <v>116.82452362368485</v>
          </cell>
          <cell r="C308">
            <v>112.53194222997827</v>
          </cell>
        </row>
        <row r="309">
          <cell r="A309">
            <v>34881</v>
          </cell>
          <cell r="B309">
            <v>114.52239226347871</v>
          </cell>
          <cell r="C309">
            <v>112.03769535561598</v>
          </cell>
        </row>
        <row r="310">
          <cell r="A310">
            <v>34912</v>
          </cell>
          <cell r="B310">
            <v>112.35647189053175</v>
          </cell>
          <cell r="C310">
            <v>113.7975929545026</v>
          </cell>
        </row>
        <row r="311">
          <cell r="A311">
            <v>34943</v>
          </cell>
          <cell r="B311">
            <v>115.75721124132895</v>
          </cell>
          <cell r="C311">
            <v>112.14418149711121</v>
          </cell>
        </row>
        <row r="312">
          <cell r="A312">
            <v>34973</v>
          </cell>
          <cell r="B312">
            <v>115.13670992095464</v>
          </cell>
          <cell r="C312">
            <v>111.44799754926271</v>
          </cell>
        </row>
        <row r="313">
          <cell r="A313">
            <v>35004</v>
          </cell>
          <cell r="B313">
            <v>119.50385278763444</v>
          </cell>
          <cell r="C313">
            <v>111.43230436117658</v>
          </cell>
        </row>
        <row r="314">
          <cell r="A314">
            <v>35034</v>
          </cell>
          <cell r="B314">
            <v>120.48101732726894</v>
          </cell>
          <cell r="C314">
            <v>112.66696582421187</v>
          </cell>
        </row>
        <row r="315">
          <cell r="A315">
            <v>35065</v>
          </cell>
          <cell r="B315">
            <v>125.23845524663189</v>
          </cell>
          <cell r="C315">
            <v>113.72413721681613</v>
          </cell>
        </row>
        <row r="316">
          <cell r="A316">
            <v>35096</v>
          </cell>
          <cell r="B316">
            <v>126.2129835669962</v>
          </cell>
          <cell r="C316">
            <v>114.94718092676668</v>
          </cell>
        </row>
        <row r="317">
          <cell r="A317">
            <v>35125</v>
          </cell>
          <cell r="B317">
            <v>127.79610864807012</v>
          </cell>
          <cell r="C317">
            <v>113.00999187595006</v>
          </cell>
        </row>
        <row r="318">
          <cell r="A318">
            <v>35156</v>
          </cell>
          <cell r="B318">
            <v>127.99135939736847</v>
          </cell>
          <cell r="C318">
            <v>114.07800269554581</v>
          </cell>
        </row>
        <row r="319">
          <cell r="A319">
            <v>35186</v>
          </cell>
          <cell r="B319">
            <v>126.88130047033354</v>
          </cell>
          <cell r="C319">
            <v>115.27362845324353</v>
          </cell>
        </row>
        <row r="320">
          <cell r="A320">
            <v>35217</v>
          </cell>
          <cell r="B320">
            <v>130.54317001462658</v>
          </cell>
          <cell r="C320">
            <v>113.69542652955136</v>
          </cell>
        </row>
        <row r="321">
          <cell r="A321">
            <v>35247</v>
          </cell>
          <cell r="B321">
            <v>133.29612461918845</v>
          </cell>
          <cell r="C321">
            <v>114.63339040462498</v>
          </cell>
        </row>
        <row r="322">
          <cell r="A322">
            <v>35278</v>
          </cell>
          <cell r="B322">
            <v>128.72783426107824</v>
          </cell>
          <cell r="C322">
            <v>114.91672142432283</v>
          </cell>
        </row>
        <row r="323">
          <cell r="A323">
            <v>35309</v>
          </cell>
          <cell r="B323">
            <v>128.59850931767917</v>
          </cell>
          <cell r="C323">
            <v>113.87754285576422</v>
          </cell>
        </row>
        <row r="324">
          <cell r="A324">
            <v>35339</v>
          </cell>
          <cell r="B324">
            <v>135.70776423023636</v>
          </cell>
          <cell r="C324">
            <v>115.47016912059051</v>
          </cell>
        </row>
        <row r="325">
          <cell r="A325">
            <v>35370</v>
          </cell>
          <cell r="B325">
            <v>135.08458723491975</v>
          </cell>
          <cell r="C325">
            <v>115.40656972441141</v>
          </cell>
        </row>
        <row r="326">
          <cell r="A326">
            <v>35400</v>
          </cell>
          <cell r="B326">
            <v>140.72730117536275</v>
          </cell>
          <cell r="C326">
            <v>116.22876419053831</v>
          </cell>
        </row>
        <row r="327">
          <cell r="A327">
            <v>35431</v>
          </cell>
          <cell r="B327">
            <v>140.68115866245267</v>
          </cell>
          <cell r="C327">
            <v>117.53883112493632</v>
          </cell>
        </row>
        <row r="328">
          <cell r="A328">
            <v>35462</v>
          </cell>
          <cell r="B328">
            <v>144.31341898035313</v>
          </cell>
          <cell r="C328">
            <v>118.92745024633766</v>
          </cell>
        </row>
        <row r="329">
          <cell r="A329">
            <v>35490</v>
          </cell>
          <cell r="B329">
            <v>146.72937847099899</v>
          </cell>
          <cell r="C329">
            <v>118.51033155414912</v>
          </cell>
        </row>
        <row r="330">
          <cell r="A330">
            <v>35521</v>
          </cell>
          <cell r="B330">
            <v>149.76289704426409</v>
          </cell>
          <cell r="C330">
            <v>118.0032716980844</v>
          </cell>
        </row>
        <row r="331">
          <cell r="A331">
            <v>35551</v>
          </cell>
          <cell r="B331">
            <v>148.412427061405</v>
          </cell>
          <cell r="C331">
            <v>120.52630111195384</v>
          </cell>
        </row>
        <row r="332">
          <cell r="A332">
            <v>35582</v>
          </cell>
          <cell r="B332">
            <v>148.58331595376498</v>
          </cell>
          <cell r="C332">
            <v>119.8042188738287</v>
          </cell>
        </row>
        <row r="333">
          <cell r="A333">
            <v>35612</v>
          </cell>
          <cell r="B333">
            <v>154.87236782124694</v>
          </cell>
          <cell r="C333">
            <v>119.4105694637929</v>
          </cell>
        </row>
        <row r="334">
          <cell r="A334">
            <v>35643</v>
          </cell>
          <cell r="B334">
            <v>156.01774900670043</v>
          </cell>
          <cell r="C334">
            <v>120.07463283595921</v>
          </cell>
        </row>
        <row r="335">
          <cell r="A335">
            <v>35674</v>
          </cell>
          <cell r="B335">
            <v>158.48119917693032</v>
          </cell>
          <cell r="C335">
            <v>119.86107007425764</v>
          </cell>
        </row>
        <row r="336">
          <cell r="A336">
            <v>35704</v>
          </cell>
          <cell r="B336">
            <v>157.39816469040235</v>
          </cell>
          <cell r="C336">
            <v>119.75523778578906</v>
          </cell>
        </row>
        <row r="337">
          <cell r="A337">
            <v>35735</v>
          </cell>
          <cell r="B337">
            <v>151.4716461229884</v>
          </cell>
          <cell r="C337">
            <v>117.6473584797717</v>
          </cell>
        </row>
        <row r="338">
          <cell r="A338">
            <v>35765</v>
          </cell>
          <cell r="B338">
            <v>150.5305638472083</v>
          </cell>
          <cell r="C338">
            <v>118.53642111498688</v>
          </cell>
        </row>
      </sheetData>
      <sheetData sheetId="29"/>
      <sheetData sheetId="30" refreshError="1"/>
      <sheetData sheetId="31" refreshError="1"/>
      <sheetData sheetId="32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OTASHN"/>
      <sheetName val="POTASHP"/>
    </sheetNames>
    <sheetDataSet>
      <sheetData sheetId="0"/>
      <sheetData sheetId="1"/>
      <sheetData sheetId="2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entes"/>
      <sheetName val="balanza mensual"/>
      <sheetName val="resumen balanza mensual"/>
      <sheetName val="balanza trimestral"/>
      <sheetName val="resumen balanza trimestral"/>
      <sheetName val="Gráfico1"/>
      <sheetName val="mensual"/>
      <sheetName val="Gráfico1 (2)"/>
      <sheetName val="Hoja1"/>
      <sheetName val="G1"/>
      <sheetName val="G2"/>
      <sheetName val="D1"/>
      <sheetName val="D2"/>
      <sheetName val="D3"/>
      <sheetName val="D4"/>
      <sheetName val="Gráfico1 (3)"/>
      <sheetName val="G1 (2)"/>
      <sheetName val="G1 (3)"/>
      <sheetName val="Gráfico1 (5)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3">
          <cell r="C3" t="str">
            <v>Exportac. FOB</v>
          </cell>
          <cell r="D3" t="str">
            <v>Importac. FOB</v>
          </cell>
          <cell r="E3" t="str">
            <v>Exportac. FOB</v>
          </cell>
          <cell r="F3" t="str">
            <v>Importac. FOB</v>
          </cell>
          <cell r="G3" t="str">
            <v>Saldo</v>
          </cell>
        </row>
        <row r="25">
          <cell r="B25" t="str">
            <v>III-01</v>
          </cell>
          <cell r="C25">
            <v>4.7013430288640023</v>
          </cell>
          <cell r="D25">
            <v>-24.186568360314155</v>
          </cell>
        </row>
        <row r="26">
          <cell r="B26" t="str">
            <v>IV-01</v>
          </cell>
          <cell r="C26">
            <v>-7.6061993338301654</v>
          </cell>
          <cell r="D26">
            <v>-42.076636214112398</v>
          </cell>
        </row>
        <row r="27">
          <cell r="B27" t="str">
            <v>I-02</v>
          </cell>
          <cell r="C27">
            <v>-3.3191158051521508</v>
          </cell>
          <cell r="D27">
            <v>-64.009523633746142</v>
          </cell>
        </row>
        <row r="28">
          <cell r="B28" t="str">
            <v>II-02</v>
          </cell>
          <cell r="C28">
            <v>-9.6849848089121</v>
          </cell>
          <cell r="D28">
            <v>-62.795261150234751</v>
          </cell>
        </row>
        <row r="29">
          <cell r="B29" t="str">
            <v>III-02</v>
          </cell>
          <cell r="C29">
            <v>-4.7808030842061982</v>
          </cell>
          <cell r="D29">
            <v>-54.350951374207192</v>
          </cell>
        </row>
        <row r="30">
          <cell r="B30" t="str">
            <v>IV-02</v>
          </cell>
          <cell r="C30">
            <v>6.059458747613089</v>
          </cell>
          <cell r="D30">
            <v>-34.347324917765476</v>
          </cell>
        </row>
        <row r="31">
          <cell r="B31" t="str">
            <v>I-03</v>
          </cell>
          <cell r="C31">
            <v>14.772150347507917</v>
          </cell>
          <cell r="D31">
            <v>21.446153846153827</v>
          </cell>
        </row>
        <row r="32">
          <cell r="B32" t="str">
            <v>II-03</v>
          </cell>
          <cell r="C32">
            <v>19.872816336166199</v>
          </cell>
          <cell r="D32">
            <v>55.602109725439931</v>
          </cell>
        </row>
        <row r="33">
          <cell r="B33" t="str">
            <v>III-03</v>
          </cell>
          <cell r="C33">
            <v>12.381661208693062</v>
          </cell>
          <cell r="D33">
            <v>63.134494257132289</v>
          </cell>
        </row>
        <row r="34">
          <cell r="B34" t="str">
            <v>IV-03</v>
          </cell>
          <cell r="C34">
            <v>13.855561936395123</v>
          </cell>
          <cell r="D34">
            <v>74.30626927029806</v>
          </cell>
        </row>
        <row r="35">
          <cell r="B35" t="str">
            <v>I-04</v>
          </cell>
          <cell r="C35">
            <v>12.147836300126613</v>
          </cell>
          <cell r="D35">
            <v>86.42428848914787</v>
          </cell>
        </row>
        <row r="36">
          <cell r="B36" t="str">
            <v>II-04</v>
          </cell>
          <cell r="C36">
            <v>15.048310665271703</v>
          </cell>
          <cell r="D36">
            <v>63.480850255013181</v>
          </cell>
        </row>
        <row r="37">
          <cell r="B37" t="str">
            <v>III-04</v>
          </cell>
          <cell r="C37">
            <v>18.029616678587512</v>
          </cell>
          <cell r="D37">
            <v>61.174199409493511</v>
          </cell>
        </row>
        <row r="38">
          <cell r="B38" t="str">
            <v>IV-04</v>
          </cell>
          <cell r="C38">
            <v>20.5381972844757</v>
          </cell>
          <cell r="D38">
            <v>45.7522602201257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5.1(Anual)"/>
      <sheetName val="Graf 5.1(Trim) "/>
      <sheetName val="Cua5.1"/>
      <sheetName val="Cua 5.2"/>
      <sheetName val="Graf 5.2"/>
      <sheetName val="Graf 5.3"/>
      <sheetName val="Cua 5.3"/>
      <sheetName val="Anexo 5.1"/>
      <sheetName val="Anexo 5.2"/>
      <sheetName val="Anexo 5.3"/>
      <sheetName val="Anexo 5.4"/>
      <sheetName val="Graf 5.2(anual)"/>
      <sheetName val="Graf 5.2(Trim)"/>
      <sheetName val="Cua 5.2(v)"/>
      <sheetName val="Box TCRM"/>
      <sheetName val="KAP 2009"/>
      <sheetName val="KAP2010"/>
    </sheetNames>
    <sheetDataSet>
      <sheetData sheetId="0" refreshError="1"/>
      <sheetData sheetId="1" refreshError="1">
        <row r="2">
          <cell r="C2" t="str">
            <v>Tasas de Crecimiento Trimestrales</v>
          </cell>
        </row>
        <row r="25">
          <cell r="B25" t="str">
            <v>III-01</v>
          </cell>
          <cell r="C25">
            <v>4.7013430288640023</v>
          </cell>
          <cell r="D25">
            <v>-24.186568360314155</v>
          </cell>
        </row>
        <row r="26">
          <cell r="B26" t="str">
            <v>IV-01</v>
          </cell>
          <cell r="C26">
            <v>-7.6061993338301654</v>
          </cell>
          <cell r="D26">
            <v>-42.076636214112398</v>
          </cell>
        </row>
        <row r="27">
          <cell r="B27" t="str">
            <v>I-02</v>
          </cell>
          <cell r="C27">
            <v>-3.3191158051521508</v>
          </cell>
          <cell r="D27">
            <v>-64.009523633746142</v>
          </cell>
        </row>
        <row r="28">
          <cell r="B28" t="str">
            <v>II-02</v>
          </cell>
          <cell r="C28">
            <v>-9.6849848089121</v>
          </cell>
          <cell r="D28">
            <v>-62.795261150234751</v>
          </cell>
        </row>
        <row r="29">
          <cell r="B29" t="str">
            <v>III-02</v>
          </cell>
          <cell r="C29">
            <v>-4.7808030842061982</v>
          </cell>
          <cell r="D29">
            <v>-54.350951374207192</v>
          </cell>
        </row>
        <row r="30">
          <cell r="B30" t="str">
            <v>IV-02</v>
          </cell>
          <cell r="C30">
            <v>6.059458747613089</v>
          </cell>
          <cell r="D30">
            <v>-34.347324917765476</v>
          </cell>
        </row>
        <row r="31">
          <cell r="B31" t="str">
            <v>I-03</v>
          </cell>
          <cell r="C31">
            <v>14.772150347507917</v>
          </cell>
          <cell r="D31">
            <v>21.446153846153827</v>
          </cell>
        </row>
        <row r="32">
          <cell r="B32" t="str">
            <v>II-03</v>
          </cell>
          <cell r="C32">
            <v>19.872816336166199</v>
          </cell>
          <cell r="D32">
            <v>55.602109725439931</v>
          </cell>
        </row>
        <row r="33">
          <cell r="B33" t="str">
            <v>III-03</v>
          </cell>
          <cell r="C33">
            <v>12.381661208693062</v>
          </cell>
          <cell r="D33">
            <v>63.134494257132289</v>
          </cell>
        </row>
        <row r="34">
          <cell r="B34" t="str">
            <v>IV-03</v>
          </cell>
          <cell r="C34">
            <v>13.855561936395123</v>
          </cell>
          <cell r="D34">
            <v>74.30626927029806</v>
          </cell>
        </row>
        <row r="35">
          <cell r="B35" t="str">
            <v>I-04</v>
          </cell>
          <cell r="C35">
            <v>12.147836300126613</v>
          </cell>
          <cell r="D35">
            <v>86.42428848914787</v>
          </cell>
        </row>
        <row r="36">
          <cell r="B36" t="str">
            <v>II-04</v>
          </cell>
          <cell r="C36">
            <v>15.048310665271703</v>
          </cell>
          <cell r="D36">
            <v>63.480850255013181</v>
          </cell>
        </row>
        <row r="37">
          <cell r="B37" t="str">
            <v>III-04</v>
          </cell>
          <cell r="C37">
            <v>18.029616678587512</v>
          </cell>
          <cell r="D37">
            <v>61.174199409493511</v>
          </cell>
        </row>
        <row r="38">
          <cell r="B38" t="str">
            <v>IV-04</v>
          </cell>
          <cell r="C38">
            <v>20.5381972844757</v>
          </cell>
          <cell r="D38">
            <v>45.75226022012577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K"/>
      <sheetName val="2004 Int"/>
      <sheetName val="2005 K"/>
      <sheetName val="2005 Int"/>
      <sheetName val="Resto K"/>
      <sheetName val="Resto Int"/>
      <sheetName val="Amort Títulos"/>
      <sheetName val="INT. 2006"/>
      <sheetName val="INT. 2007"/>
      <sheetName val="int. 2008"/>
      <sheetName val="int. resto"/>
      <sheetName val="M"/>
      <sheetName val="Perfil Final Sigade"/>
      <sheetName val="2004_K"/>
      <sheetName val="2004_Int"/>
      <sheetName val="2005_K"/>
      <sheetName val="2005_Int"/>
      <sheetName val="Resto_K"/>
      <sheetName val="Resto_Int"/>
      <sheetName val="Amort_Títulos"/>
      <sheetName val="INT__2006"/>
      <sheetName val="INT__2007"/>
      <sheetName val="int__2008"/>
      <sheetName val="int__resto"/>
    </sheetNames>
    <sheetDataSet>
      <sheetData sheetId="0" refreshError="1"/>
      <sheetData sheetId="1" refreshError="1"/>
      <sheetData sheetId="2" refreshError="1">
        <row r="2">
          <cell r="A2" t="str">
            <v>DNCI</v>
          </cell>
          <cell r="B2" t="str">
            <v>I trim</v>
          </cell>
          <cell r="C2">
            <v>2</v>
          </cell>
          <cell r="D2">
            <v>3</v>
          </cell>
          <cell r="E2">
            <v>4</v>
          </cell>
          <cell r="F2" t="str">
            <v>Total general</v>
          </cell>
          <cell r="G2" t="str">
            <v>Resto 2005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</row>
        <row r="4">
          <cell r="A4" t="str">
            <v>ABCRA</v>
          </cell>
          <cell r="B4">
            <v>1605.24475524476</v>
          </cell>
          <cell r="F4">
            <v>1605.24475524476</v>
          </cell>
          <cell r="G4">
            <v>0</v>
          </cell>
        </row>
        <row r="5">
          <cell r="A5" t="str">
            <v>ALENIA/FFAA</v>
          </cell>
          <cell r="E5">
            <v>0.72465000000000002</v>
          </cell>
          <cell r="F5">
            <v>0.72465000000000002</v>
          </cell>
          <cell r="G5">
            <v>0.72465000000000002</v>
          </cell>
        </row>
        <row r="6">
          <cell r="A6" t="str">
            <v>API</v>
          </cell>
          <cell r="B6">
            <v>0.14677398999999999</v>
          </cell>
          <cell r="E6">
            <v>0.14677398999999999</v>
          </cell>
          <cell r="F6">
            <v>0.29354797999999999</v>
          </cell>
          <cell r="G6">
            <v>0.14677398999999999</v>
          </cell>
        </row>
        <row r="7">
          <cell r="A7" t="str">
            <v>BBVA/CONEA</v>
          </cell>
          <cell r="B7">
            <v>0.15072034000000001</v>
          </cell>
          <cell r="C7">
            <v>0.17166155999999999</v>
          </cell>
          <cell r="F7">
            <v>0.3223819</v>
          </cell>
          <cell r="G7">
            <v>0.17166155999999999</v>
          </cell>
        </row>
        <row r="8">
          <cell r="A8" t="str">
            <v>BBVA/DEFENSA</v>
          </cell>
          <cell r="B8">
            <v>0.16532869</v>
          </cell>
          <cell r="C8">
            <v>7.3594839999999995E-2</v>
          </cell>
          <cell r="F8">
            <v>0.23892353</v>
          </cell>
          <cell r="G8">
            <v>7.3594839999999995E-2</v>
          </cell>
        </row>
        <row r="9">
          <cell r="A9" t="str">
            <v>BBVA/SALUD</v>
          </cell>
          <cell r="B9">
            <v>0.35267416999999995</v>
          </cell>
          <cell r="C9">
            <v>0.25008995000000001</v>
          </cell>
          <cell r="D9">
            <v>0.17503758</v>
          </cell>
          <cell r="E9">
            <v>5.0406329999999999E-2</v>
          </cell>
          <cell r="F9">
            <v>0.82820803000000009</v>
          </cell>
          <cell r="G9">
            <v>0.47553386000000003</v>
          </cell>
        </row>
        <row r="10">
          <cell r="A10" t="str">
            <v>BD05-I u$s</v>
          </cell>
          <cell r="C10">
            <v>369.13977</v>
          </cell>
          <cell r="F10">
            <v>369.13977</v>
          </cell>
          <cell r="G10">
            <v>369.13977</v>
          </cell>
        </row>
        <row r="11">
          <cell r="A11" t="str">
            <v>BD06-u$s</v>
          </cell>
          <cell r="B11">
            <v>11.04609</v>
          </cell>
          <cell r="D11">
            <v>0</v>
          </cell>
          <cell r="F11">
            <v>11.04609</v>
          </cell>
          <cell r="G11">
            <v>0</v>
          </cell>
        </row>
        <row r="12">
          <cell r="A12" t="str">
            <v>BD07-I $</v>
          </cell>
          <cell r="B12">
            <v>134.15127362978799</v>
          </cell>
          <cell r="D12">
            <v>134.15127362978799</v>
          </cell>
          <cell r="F12">
            <v>268.30254725957599</v>
          </cell>
          <cell r="G12">
            <v>134.15127362978799</v>
          </cell>
        </row>
        <row r="13">
          <cell r="A13" t="str">
            <v>BD08-UCP</v>
          </cell>
          <cell r="B13">
            <v>98.230133133589291</v>
          </cell>
          <cell r="E13">
            <v>98.230133133589291</v>
          </cell>
          <cell r="F13">
            <v>196.46026626717858</v>
          </cell>
          <cell r="G13">
            <v>98.230133133589291</v>
          </cell>
        </row>
        <row r="14">
          <cell r="A14" t="str">
            <v>BD11-UCP</v>
          </cell>
          <cell r="B14">
            <v>81.664303138731896</v>
          </cell>
          <cell r="C14">
            <v>81.664303138731896</v>
          </cell>
          <cell r="D14">
            <v>54.442868759154599</v>
          </cell>
          <cell r="E14">
            <v>108.8857375183092</v>
          </cell>
          <cell r="F14">
            <v>326.65721255492758</v>
          </cell>
          <cell r="G14">
            <v>244.99290941619569</v>
          </cell>
        </row>
        <row r="15">
          <cell r="A15" t="str">
            <v>BD12-I u$s</v>
          </cell>
          <cell r="B15">
            <v>0</v>
          </cell>
          <cell r="D15">
            <v>1374.3684841199999</v>
          </cell>
          <cell r="F15">
            <v>1374.3684841199999</v>
          </cell>
          <cell r="G15">
            <v>1374.3684841199999</v>
          </cell>
        </row>
        <row r="16">
          <cell r="A16" t="str">
            <v>BD13-$</v>
          </cell>
          <cell r="B16">
            <v>0</v>
          </cell>
          <cell r="C16">
            <v>5.5011982998151394</v>
          </cell>
          <cell r="D16">
            <v>5.5011982998151394</v>
          </cell>
          <cell r="E16">
            <v>11.002396599630279</v>
          </cell>
          <cell r="F16">
            <v>22.004793199260558</v>
          </cell>
          <cell r="G16">
            <v>22.004793199260558</v>
          </cell>
        </row>
        <row r="17">
          <cell r="A17" t="str">
            <v>BD13-u$s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BERL/YACYRETA</v>
          </cell>
          <cell r="B18">
            <v>0.48102763497724799</v>
          </cell>
          <cell r="D18">
            <v>0.48102763497724799</v>
          </cell>
          <cell r="F18">
            <v>0.96205526995449597</v>
          </cell>
          <cell r="G18">
            <v>0.48102763497724799</v>
          </cell>
        </row>
        <row r="19">
          <cell r="A19" t="str">
            <v>BESP</v>
          </cell>
          <cell r="B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BESP/TESORO</v>
          </cell>
          <cell r="B20">
            <v>104.430375</v>
          </cell>
          <cell r="C20">
            <v>104.430375</v>
          </cell>
          <cell r="D20">
            <v>41.139249999999997</v>
          </cell>
          <cell r="E20">
            <v>167.72149999999999</v>
          </cell>
          <cell r="F20">
            <v>417.72149999999999</v>
          </cell>
          <cell r="G20">
            <v>313.29112499999997</v>
          </cell>
        </row>
        <row r="21">
          <cell r="A21" t="str">
            <v>BG04/06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 t="str">
            <v>BG05/17</v>
          </cell>
          <cell r="B22">
            <v>0</v>
          </cell>
          <cell r="D22">
            <v>0</v>
          </cell>
          <cell r="F22">
            <v>0</v>
          </cell>
          <cell r="G22">
            <v>0</v>
          </cell>
        </row>
        <row r="23">
          <cell r="A23" t="str">
            <v>BG06/27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BG07/05</v>
          </cell>
          <cell r="C24">
            <v>0</v>
          </cell>
          <cell r="E24">
            <v>821.55551600000001</v>
          </cell>
          <cell r="F24">
            <v>821.55551600000001</v>
          </cell>
          <cell r="G24">
            <v>821.55551600000001</v>
          </cell>
        </row>
        <row r="25">
          <cell r="A25" t="str">
            <v>BG08/19</v>
          </cell>
          <cell r="B25">
            <v>0</v>
          </cell>
          <cell r="D25">
            <v>0</v>
          </cell>
          <cell r="F25">
            <v>0</v>
          </cell>
          <cell r="G25">
            <v>0</v>
          </cell>
        </row>
        <row r="26">
          <cell r="A26" t="str">
            <v>BG09/09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 t="str">
            <v>BG10/20</v>
          </cell>
          <cell r="B27">
            <v>0</v>
          </cell>
          <cell r="D27">
            <v>0</v>
          </cell>
          <cell r="F27">
            <v>0</v>
          </cell>
          <cell r="G27">
            <v>0</v>
          </cell>
        </row>
        <row r="28">
          <cell r="A28" t="str">
            <v>BG11/10</v>
          </cell>
          <cell r="B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BG12/15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BG13/30</v>
          </cell>
          <cell r="B30">
            <v>0</v>
          </cell>
          <cell r="D30">
            <v>0</v>
          </cell>
          <cell r="F30">
            <v>0</v>
          </cell>
          <cell r="G30">
            <v>0</v>
          </cell>
        </row>
        <row r="31">
          <cell r="A31" t="str">
            <v>BG14/31</v>
          </cell>
          <cell r="B31">
            <v>0</v>
          </cell>
          <cell r="D31">
            <v>0</v>
          </cell>
          <cell r="F31">
            <v>0</v>
          </cell>
          <cell r="G31">
            <v>0</v>
          </cell>
        </row>
        <row r="32">
          <cell r="A32" t="str">
            <v>BG15/12</v>
          </cell>
          <cell r="B32">
            <v>0</v>
          </cell>
          <cell r="D32">
            <v>0</v>
          </cell>
          <cell r="F32">
            <v>0</v>
          </cell>
          <cell r="G32">
            <v>0</v>
          </cell>
        </row>
        <row r="33">
          <cell r="A33" t="str">
            <v>BG16/08$</v>
          </cell>
          <cell r="B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BG17/08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BID 1008</v>
          </cell>
          <cell r="C35">
            <v>0.14664232000000002</v>
          </cell>
          <cell r="E35">
            <v>0.14664232000000002</v>
          </cell>
          <cell r="F35">
            <v>0.29328464000000004</v>
          </cell>
          <cell r="G35">
            <v>0.29328464000000004</v>
          </cell>
        </row>
        <row r="36">
          <cell r="A36" t="str">
            <v>BID 1021</v>
          </cell>
          <cell r="B36">
            <v>0</v>
          </cell>
          <cell r="E36">
            <v>0.27867512999999999</v>
          </cell>
          <cell r="F36">
            <v>0.27867512999999999</v>
          </cell>
          <cell r="G36">
            <v>0.27867512999999999</v>
          </cell>
        </row>
        <row r="37">
          <cell r="A37" t="str">
            <v>BID 1031</v>
          </cell>
          <cell r="B37">
            <v>0</v>
          </cell>
          <cell r="D37">
            <v>10.88537764</v>
          </cell>
          <cell r="F37">
            <v>10.88537764</v>
          </cell>
          <cell r="G37">
            <v>10.88537764</v>
          </cell>
        </row>
        <row r="38">
          <cell r="A38" t="str">
            <v>BID 1034</v>
          </cell>
          <cell r="C38">
            <v>2.8477344069999999</v>
          </cell>
          <cell r="E38">
            <v>2.8477344069999999</v>
          </cell>
          <cell r="F38">
            <v>5.6954688139999998</v>
          </cell>
          <cell r="G38">
            <v>5.6954688139999998</v>
          </cell>
        </row>
        <row r="39">
          <cell r="A39" t="str">
            <v>BID 1059</v>
          </cell>
          <cell r="B39">
            <v>0</v>
          </cell>
          <cell r="D39">
            <v>2.77334076</v>
          </cell>
          <cell r="F39">
            <v>2.77334076</v>
          </cell>
          <cell r="G39">
            <v>2.77334076</v>
          </cell>
        </row>
        <row r="40">
          <cell r="A40" t="str">
            <v>BID 1060</v>
          </cell>
          <cell r="B40">
            <v>0</v>
          </cell>
          <cell r="D40">
            <v>1.0619026999999999</v>
          </cell>
          <cell r="F40">
            <v>1.0619026999999999</v>
          </cell>
          <cell r="G40">
            <v>1.0619026999999999</v>
          </cell>
        </row>
        <row r="41">
          <cell r="A41" t="str">
            <v>BID 1068</v>
          </cell>
          <cell r="B41">
            <v>0</v>
          </cell>
          <cell r="E41">
            <v>1.5103818200000001</v>
          </cell>
          <cell r="F41">
            <v>1.5103818200000001</v>
          </cell>
          <cell r="G41">
            <v>1.5103818200000001</v>
          </cell>
        </row>
        <row r="42">
          <cell r="A42" t="str">
            <v>BID 1082</v>
          </cell>
          <cell r="B42">
            <v>5.6778839999999997E-2</v>
          </cell>
          <cell r="D42">
            <v>5.6778839999999997E-2</v>
          </cell>
          <cell r="F42">
            <v>0.11355767999999999</v>
          </cell>
          <cell r="G42">
            <v>5.6778839999999997E-2</v>
          </cell>
        </row>
        <row r="43">
          <cell r="A43" t="str">
            <v>BID 1111</v>
          </cell>
          <cell r="C43">
            <v>0.18407825</v>
          </cell>
          <cell r="E43">
            <v>0.18407825</v>
          </cell>
          <cell r="F43">
            <v>0.3681565</v>
          </cell>
          <cell r="G43">
            <v>0.3681565</v>
          </cell>
        </row>
        <row r="44">
          <cell r="A44" t="str">
            <v>BID 1118</v>
          </cell>
          <cell r="B44">
            <v>0</v>
          </cell>
          <cell r="D44">
            <v>0</v>
          </cell>
          <cell r="F44">
            <v>0</v>
          </cell>
          <cell r="G44">
            <v>0</v>
          </cell>
        </row>
        <row r="45">
          <cell r="A45" t="str">
            <v>BID 1133</v>
          </cell>
          <cell r="B45">
            <v>4.5727879999999999E-2</v>
          </cell>
          <cell r="D45">
            <v>4.5727879999999999E-2</v>
          </cell>
          <cell r="F45">
            <v>9.1455759999999997E-2</v>
          </cell>
          <cell r="G45">
            <v>4.5727879999999999E-2</v>
          </cell>
        </row>
        <row r="46">
          <cell r="A46" t="str">
            <v>BID 1134</v>
          </cell>
          <cell r="C46">
            <v>0</v>
          </cell>
          <cell r="E46">
            <v>0.21622211999999999</v>
          </cell>
          <cell r="F46">
            <v>0.21622211999999999</v>
          </cell>
          <cell r="G46">
            <v>0.21622211999999999</v>
          </cell>
        </row>
        <row r="47">
          <cell r="A47" t="str">
            <v>BID 1164</v>
          </cell>
          <cell r="C47">
            <v>0</v>
          </cell>
          <cell r="E47">
            <v>1.2008643999999999</v>
          </cell>
          <cell r="F47">
            <v>1.2008643999999999</v>
          </cell>
          <cell r="G47">
            <v>1.2008643999999999</v>
          </cell>
        </row>
        <row r="48">
          <cell r="A48" t="str">
            <v>BID 1192</v>
          </cell>
          <cell r="B48">
            <v>0.45357283000000004</v>
          </cell>
          <cell r="E48">
            <v>0.45357283000000004</v>
          </cell>
          <cell r="F48">
            <v>0.90714566000000008</v>
          </cell>
          <cell r="G48">
            <v>0.45357283000000004</v>
          </cell>
        </row>
        <row r="49">
          <cell r="A49" t="str">
            <v>BID 1193</v>
          </cell>
          <cell r="B49">
            <v>0</v>
          </cell>
          <cell r="E49">
            <v>0.73677643000000004</v>
          </cell>
          <cell r="F49">
            <v>0.73677643000000004</v>
          </cell>
          <cell r="G49">
            <v>0.73677643000000004</v>
          </cell>
        </row>
        <row r="50">
          <cell r="A50" t="str">
            <v>BID 1201</v>
          </cell>
          <cell r="C50">
            <v>1.9349916999999999</v>
          </cell>
          <cell r="E50">
            <v>1.9349916999999999</v>
          </cell>
          <cell r="F50">
            <v>3.8699833999999997</v>
          </cell>
          <cell r="G50">
            <v>3.8699833999999997</v>
          </cell>
        </row>
        <row r="51">
          <cell r="A51" t="str">
            <v>BID 1206</v>
          </cell>
          <cell r="B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 t="str">
            <v>BID 1279</v>
          </cell>
          <cell r="C52">
            <v>0</v>
          </cell>
          <cell r="E52">
            <v>1.1545450000000001E-2</v>
          </cell>
          <cell r="F52">
            <v>1.1545450000000001E-2</v>
          </cell>
          <cell r="G52">
            <v>1.1545450000000001E-2</v>
          </cell>
        </row>
        <row r="53">
          <cell r="A53" t="str">
            <v>BID 1287</v>
          </cell>
          <cell r="B53">
            <v>0</v>
          </cell>
          <cell r="D53">
            <v>0</v>
          </cell>
          <cell r="F53">
            <v>0</v>
          </cell>
          <cell r="G53">
            <v>0</v>
          </cell>
        </row>
        <row r="54">
          <cell r="A54" t="str">
            <v>BID 1295</v>
          </cell>
          <cell r="B54">
            <v>0</v>
          </cell>
          <cell r="D54">
            <v>0</v>
          </cell>
          <cell r="F54">
            <v>0</v>
          </cell>
          <cell r="G54">
            <v>0</v>
          </cell>
        </row>
        <row r="55">
          <cell r="A55" t="str">
            <v>BID 1307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BID 1324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BID 1325</v>
          </cell>
          <cell r="C57">
            <v>1.204991E-2</v>
          </cell>
          <cell r="E57">
            <v>1.204991E-2</v>
          </cell>
          <cell r="F57">
            <v>2.4099820000000001E-2</v>
          </cell>
          <cell r="G57">
            <v>2.4099820000000001E-2</v>
          </cell>
        </row>
        <row r="58">
          <cell r="A58" t="str">
            <v>BID 1341</v>
          </cell>
          <cell r="B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 t="str">
            <v>BID 1353</v>
          </cell>
          <cell r="B59">
            <v>0.91604865000000002</v>
          </cell>
          <cell r="F59">
            <v>0.91604865000000002</v>
          </cell>
          <cell r="G59">
            <v>0</v>
          </cell>
        </row>
        <row r="60">
          <cell r="A60" t="str">
            <v>BID 142</v>
          </cell>
          <cell r="C60">
            <v>2.4657793343312</v>
          </cell>
          <cell r="E60">
            <v>2.07613488685447</v>
          </cell>
          <cell r="F60">
            <v>4.54191422118567</v>
          </cell>
          <cell r="G60">
            <v>4.54191422118567</v>
          </cell>
        </row>
        <row r="61">
          <cell r="A61" t="str">
            <v>BID 1452</v>
          </cell>
          <cell r="B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A62" t="str">
            <v>BID 1517</v>
          </cell>
          <cell r="B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A63" t="str">
            <v>BID 165</v>
          </cell>
          <cell r="B63">
            <v>1.73329530984484</v>
          </cell>
          <cell r="D63">
            <v>1.60613356783054</v>
          </cell>
          <cell r="F63">
            <v>3.3394288776753802</v>
          </cell>
          <cell r="G63">
            <v>1.60613356783054</v>
          </cell>
        </row>
        <row r="64">
          <cell r="A64" t="str">
            <v>BID 206</v>
          </cell>
          <cell r="B64">
            <v>3.9745548673421198</v>
          </cell>
          <cell r="D64">
            <v>3.9745548673421198</v>
          </cell>
          <cell r="F64">
            <v>7.9491097346842396</v>
          </cell>
          <cell r="G64">
            <v>3.9745548673421198</v>
          </cell>
        </row>
        <row r="65">
          <cell r="A65" t="str">
            <v>BID 214</v>
          </cell>
          <cell r="B65">
            <v>1.1287616240291201</v>
          </cell>
          <cell r="D65">
            <v>1.1287616240291201</v>
          </cell>
          <cell r="F65">
            <v>2.2575232480582401</v>
          </cell>
          <cell r="G65">
            <v>1.1287616240291201</v>
          </cell>
        </row>
        <row r="66">
          <cell r="A66" t="str">
            <v>BID 4</v>
          </cell>
          <cell r="B66">
            <v>7.1192524790236501E-3</v>
          </cell>
          <cell r="D66">
            <v>7.1192524790236501E-3</v>
          </cell>
          <cell r="F66">
            <v>1.42385049580473E-2</v>
          </cell>
          <cell r="G66">
            <v>7.1192524790236501E-3</v>
          </cell>
        </row>
        <row r="67">
          <cell r="A67" t="str">
            <v>BID 495</v>
          </cell>
          <cell r="B67">
            <v>1.41095171132895</v>
          </cell>
          <cell r="E67">
            <v>1.4639488061813601</v>
          </cell>
          <cell r="F67">
            <v>2.8749005175103104</v>
          </cell>
          <cell r="G67">
            <v>1.4639488061813601</v>
          </cell>
        </row>
        <row r="68">
          <cell r="A68" t="str">
            <v>BID 504</v>
          </cell>
          <cell r="B68">
            <v>3.6933299999999999E-3</v>
          </cell>
          <cell r="D68">
            <v>3.6933299999999999E-3</v>
          </cell>
          <cell r="F68">
            <v>7.3866599999999998E-3</v>
          </cell>
          <cell r="G68">
            <v>3.6933299999999999E-3</v>
          </cell>
        </row>
        <row r="69">
          <cell r="A69" t="str">
            <v>BID 514</v>
          </cell>
          <cell r="B69">
            <v>4.1075199999999999E-2</v>
          </cell>
          <cell r="D69">
            <v>4.1075199999999999E-2</v>
          </cell>
          <cell r="F69">
            <v>8.2150399999999998E-2</v>
          </cell>
          <cell r="G69">
            <v>4.1075199999999999E-2</v>
          </cell>
        </row>
        <row r="70">
          <cell r="A70" t="str">
            <v>BID 515</v>
          </cell>
          <cell r="B70">
            <v>1.6887288936939899</v>
          </cell>
          <cell r="E70">
            <v>1.6887288936939899</v>
          </cell>
          <cell r="F70">
            <v>3.3774577873879799</v>
          </cell>
          <cell r="G70">
            <v>1.6887288936939899</v>
          </cell>
        </row>
        <row r="71">
          <cell r="A71" t="str">
            <v>BID 516</v>
          </cell>
          <cell r="B71">
            <v>1.34906432747806</v>
          </cell>
          <cell r="E71">
            <v>1.34906432747806</v>
          </cell>
          <cell r="F71">
            <v>2.6981286549561201</v>
          </cell>
          <cell r="G71">
            <v>1.34906432747806</v>
          </cell>
        </row>
        <row r="72">
          <cell r="A72" t="str">
            <v>BID 528</v>
          </cell>
          <cell r="B72">
            <v>0.74551987861109592</v>
          </cell>
          <cell r="E72">
            <v>0.74551987861109592</v>
          </cell>
          <cell r="F72">
            <v>1.4910397572221918</v>
          </cell>
          <cell r="G72">
            <v>0.74551987861109592</v>
          </cell>
        </row>
        <row r="73">
          <cell r="A73" t="str">
            <v>BID 545</v>
          </cell>
          <cell r="C73">
            <v>1.91737319838552</v>
          </cell>
          <cell r="E73">
            <v>1.91737319838552</v>
          </cell>
          <cell r="F73">
            <v>3.83474639677104</v>
          </cell>
          <cell r="G73">
            <v>3.83474639677104</v>
          </cell>
        </row>
        <row r="74">
          <cell r="A74" t="str">
            <v>BID 553</v>
          </cell>
          <cell r="B74">
            <v>0.132743829575205</v>
          </cell>
          <cell r="D74">
            <v>0.132743829575205</v>
          </cell>
          <cell r="F74">
            <v>0.26548765915041</v>
          </cell>
          <cell r="G74">
            <v>0.132743829575205</v>
          </cell>
        </row>
        <row r="75">
          <cell r="A75" t="str">
            <v>BID 555</v>
          </cell>
          <cell r="C75">
            <v>9.9767981951966096</v>
          </cell>
          <cell r="E75">
            <v>9.9767981951966096</v>
          </cell>
          <cell r="F75">
            <v>19.953596390393219</v>
          </cell>
          <cell r="G75">
            <v>19.953596390393219</v>
          </cell>
        </row>
        <row r="76">
          <cell r="A76" t="str">
            <v>BID 583</v>
          </cell>
          <cell r="C76">
            <v>9.3653587235153797</v>
          </cell>
          <cell r="E76">
            <v>9.3653587235153797</v>
          </cell>
          <cell r="F76">
            <v>18.730717447030759</v>
          </cell>
          <cell r="G76">
            <v>18.730717447030759</v>
          </cell>
        </row>
        <row r="77">
          <cell r="A77" t="str">
            <v>BID 618</v>
          </cell>
          <cell r="B77">
            <v>1.7754893332961599</v>
          </cell>
          <cell r="E77">
            <v>1.7754893332961599</v>
          </cell>
          <cell r="F77">
            <v>3.5509786665923198</v>
          </cell>
          <cell r="G77">
            <v>1.7754893332961599</v>
          </cell>
        </row>
        <row r="78">
          <cell r="A78" t="str">
            <v>BID 619</v>
          </cell>
          <cell r="B78">
            <v>13.514464843566701</v>
          </cell>
          <cell r="E78">
            <v>13.514464843566701</v>
          </cell>
          <cell r="F78">
            <v>27.028929687133402</v>
          </cell>
          <cell r="G78">
            <v>13.514464843566701</v>
          </cell>
        </row>
        <row r="79">
          <cell r="A79" t="str">
            <v>BID 621</v>
          </cell>
          <cell r="B79">
            <v>2.1258153484699602</v>
          </cell>
          <cell r="D79">
            <v>2.1258153484699602</v>
          </cell>
          <cell r="F79">
            <v>4.2516306969399205</v>
          </cell>
          <cell r="G79">
            <v>2.1258153484699602</v>
          </cell>
        </row>
        <row r="80">
          <cell r="A80" t="str">
            <v>BID 633</v>
          </cell>
          <cell r="C80">
            <v>11.8148643157427</v>
          </cell>
          <cell r="E80">
            <v>11.8148643157427</v>
          </cell>
          <cell r="F80">
            <v>23.629728631485399</v>
          </cell>
          <cell r="G80">
            <v>23.629728631485399</v>
          </cell>
        </row>
        <row r="81">
          <cell r="A81" t="str">
            <v>BID 643</v>
          </cell>
          <cell r="C81">
            <v>1.0696973688663001</v>
          </cell>
          <cell r="E81">
            <v>1.0696973688663001</v>
          </cell>
          <cell r="F81">
            <v>2.1393947377326001</v>
          </cell>
          <cell r="G81">
            <v>2.1393947377326001</v>
          </cell>
        </row>
        <row r="82">
          <cell r="A82" t="str">
            <v>BID 661</v>
          </cell>
          <cell r="B82">
            <v>0.41505735999999999</v>
          </cell>
          <cell r="E82">
            <v>0.41505735999999999</v>
          </cell>
          <cell r="F82">
            <v>0.83011471999999997</v>
          </cell>
          <cell r="G82">
            <v>0.41505735999999999</v>
          </cell>
        </row>
        <row r="83">
          <cell r="A83" t="str">
            <v>BID 682</v>
          </cell>
          <cell r="C83">
            <v>10.361278159944899</v>
          </cell>
          <cell r="E83">
            <v>10.361278159944899</v>
          </cell>
          <cell r="F83">
            <v>20.722556319889797</v>
          </cell>
          <cell r="G83">
            <v>20.722556319889797</v>
          </cell>
        </row>
        <row r="84">
          <cell r="A84" t="str">
            <v>BID 684</v>
          </cell>
          <cell r="C84">
            <v>0.12365146539531301</v>
          </cell>
          <cell r="E84">
            <v>0.12365146539531301</v>
          </cell>
          <cell r="F84">
            <v>0.24730293079062601</v>
          </cell>
          <cell r="G84">
            <v>0.24730293079062601</v>
          </cell>
        </row>
        <row r="85">
          <cell r="A85" t="str">
            <v>BID 718</v>
          </cell>
          <cell r="B85">
            <v>0.56482353000000007</v>
          </cell>
          <cell r="E85">
            <v>0.56482353000000007</v>
          </cell>
          <cell r="F85">
            <v>1.1296470600000001</v>
          </cell>
          <cell r="G85">
            <v>0.56482353000000007</v>
          </cell>
        </row>
        <row r="86">
          <cell r="A86" t="str">
            <v>BID 733</v>
          </cell>
          <cell r="C86">
            <v>12.491399556693901</v>
          </cell>
          <cell r="E86">
            <v>12.491399556693901</v>
          </cell>
          <cell r="F86">
            <v>24.982799113387802</v>
          </cell>
          <cell r="G86">
            <v>24.982799113387802</v>
          </cell>
        </row>
        <row r="87">
          <cell r="A87" t="str">
            <v>BID 734</v>
          </cell>
          <cell r="C87">
            <v>14.523006059586502</v>
          </cell>
          <cell r="E87">
            <v>14.523006059586502</v>
          </cell>
          <cell r="F87">
            <v>29.046012119173003</v>
          </cell>
          <cell r="G87">
            <v>29.046012119173003</v>
          </cell>
        </row>
        <row r="88">
          <cell r="A88" t="str">
            <v>BID 740</v>
          </cell>
          <cell r="B88">
            <v>0.7781336877811571</v>
          </cell>
          <cell r="D88">
            <v>0.7781336877811571</v>
          </cell>
          <cell r="F88">
            <v>1.5562673755623142</v>
          </cell>
          <cell r="G88">
            <v>0.7781336877811571</v>
          </cell>
        </row>
        <row r="89">
          <cell r="A89" t="str">
            <v>BID 760</v>
          </cell>
          <cell r="B89">
            <v>2.30887738145403</v>
          </cell>
          <cell r="D89">
            <v>2.30887738145403</v>
          </cell>
          <cell r="F89">
            <v>4.61775476290806</v>
          </cell>
          <cell r="G89">
            <v>2.30887738145403</v>
          </cell>
        </row>
        <row r="90">
          <cell r="A90" t="str">
            <v>BID 768</v>
          </cell>
          <cell r="B90">
            <v>0.18951530329260699</v>
          </cell>
          <cell r="E90">
            <v>0.18951530329260699</v>
          </cell>
          <cell r="F90">
            <v>0.37903060658521398</v>
          </cell>
          <cell r="G90">
            <v>0.18951530329260699</v>
          </cell>
        </row>
        <row r="91">
          <cell r="A91" t="str">
            <v>BID 795</v>
          </cell>
          <cell r="B91">
            <v>13.008687206916601</v>
          </cell>
          <cell r="E91">
            <v>13.008687206916601</v>
          </cell>
          <cell r="F91">
            <v>26.017374413833203</v>
          </cell>
          <cell r="G91">
            <v>13.008687206916601</v>
          </cell>
        </row>
        <row r="92">
          <cell r="A92" t="str">
            <v>BID 797</v>
          </cell>
          <cell r="B92">
            <v>7.0170631624963704</v>
          </cell>
          <cell r="E92">
            <v>7.0170631624963704</v>
          </cell>
          <cell r="F92">
            <v>14.034126324992741</v>
          </cell>
          <cell r="G92">
            <v>7.0170631624963704</v>
          </cell>
        </row>
        <row r="93">
          <cell r="A93" t="str">
            <v>BID 798</v>
          </cell>
          <cell r="B93">
            <v>1.85413752427472</v>
          </cell>
          <cell r="E93">
            <v>1.85413752427472</v>
          </cell>
          <cell r="F93">
            <v>3.70827504854944</v>
          </cell>
          <cell r="G93">
            <v>1.85413752427472</v>
          </cell>
        </row>
        <row r="94">
          <cell r="A94" t="str">
            <v>BID 802</v>
          </cell>
          <cell r="B94">
            <v>3.3495915105276901</v>
          </cell>
          <cell r="E94">
            <v>3.3495915105276901</v>
          </cell>
          <cell r="F94">
            <v>6.6991830210553802</v>
          </cell>
          <cell r="G94">
            <v>3.3495915105276901</v>
          </cell>
        </row>
        <row r="95">
          <cell r="A95" t="str">
            <v>BID 816</v>
          </cell>
          <cell r="C95">
            <v>4.3544272538690603</v>
          </cell>
          <cell r="E95">
            <v>4.3544272538690603</v>
          </cell>
          <cell r="F95">
            <v>8.7088545077381205</v>
          </cell>
          <cell r="G95">
            <v>8.7088545077381205</v>
          </cell>
        </row>
        <row r="96">
          <cell r="A96" t="str">
            <v>BID 826</v>
          </cell>
          <cell r="B96">
            <v>1.9876778936767301</v>
          </cell>
          <cell r="D96">
            <v>1.9876778936767301</v>
          </cell>
          <cell r="F96">
            <v>3.9753557873534602</v>
          </cell>
          <cell r="G96">
            <v>1.9876778936767301</v>
          </cell>
        </row>
        <row r="97">
          <cell r="A97" t="str">
            <v>BID 830</v>
          </cell>
          <cell r="C97">
            <v>0</v>
          </cell>
          <cell r="E97">
            <v>4.9121392839582896</v>
          </cell>
          <cell r="F97">
            <v>4.9121392839582896</v>
          </cell>
          <cell r="G97">
            <v>4.9121392839582896</v>
          </cell>
        </row>
        <row r="98">
          <cell r="A98" t="str">
            <v>BID 845</v>
          </cell>
          <cell r="C98">
            <v>13.488017599869101</v>
          </cell>
          <cell r="E98">
            <v>13.488017599869101</v>
          </cell>
          <cell r="F98">
            <v>26.976035199738202</v>
          </cell>
          <cell r="G98">
            <v>26.976035199738202</v>
          </cell>
        </row>
        <row r="99">
          <cell r="A99" t="str">
            <v>BID 855</v>
          </cell>
          <cell r="B99">
            <v>0.84320547999999995</v>
          </cell>
          <cell r="D99">
            <v>0.84320547999999995</v>
          </cell>
          <cell r="F99">
            <v>1.6864109599999999</v>
          </cell>
          <cell r="G99">
            <v>0.84320547999999995</v>
          </cell>
        </row>
        <row r="100">
          <cell r="A100" t="str">
            <v>BID 857</v>
          </cell>
          <cell r="C100">
            <v>7.8976586637184898</v>
          </cell>
          <cell r="E100">
            <v>7.8976586637184898</v>
          </cell>
          <cell r="F100">
            <v>15.79531732743698</v>
          </cell>
          <cell r="G100">
            <v>15.79531732743698</v>
          </cell>
        </row>
        <row r="101">
          <cell r="A101" t="str">
            <v>BID 863</v>
          </cell>
          <cell r="C101">
            <v>2.1218089999999998E-2</v>
          </cell>
          <cell r="E101">
            <v>2.1218089999999998E-2</v>
          </cell>
          <cell r="F101">
            <v>4.2436179999999997E-2</v>
          </cell>
          <cell r="G101">
            <v>4.2436179999999997E-2</v>
          </cell>
        </row>
        <row r="102">
          <cell r="A102" t="str">
            <v>BID 865</v>
          </cell>
          <cell r="C102">
            <v>36.984537611899299</v>
          </cell>
          <cell r="E102">
            <v>36.984537611899299</v>
          </cell>
          <cell r="F102">
            <v>73.969075223798598</v>
          </cell>
          <cell r="G102">
            <v>73.969075223798598</v>
          </cell>
        </row>
        <row r="103">
          <cell r="A103" t="str">
            <v>BID 867</v>
          </cell>
          <cell r="C103">
            <v>0.47034197999999999</v>
          </cell>
          <cell r="E103">
            <v>0.47034197999999999</v>
          </cell>
          <cell r="F103">
            <v>0.94068395999999999</v>
          </cell>
          <cell r="G103">
            <v>0.94068395999999999</v>
          </cell>
        </row>
        <row r="104">
          <cell r="A104" t="str">
            <v>BID 871</v>
          </cell>
          <cell r="C104">
            <v>13.547736823372</v>
          </cell>
          <cell r="E104">
            <v>13.547736823372</v>
          </cell>
          <cell r="F104">
            <v>27.095473646744001</v>
          </cell>
          <cell r="G104">
            <v>27.095473646744001</v>
          </cell>
        </row>
        <row r="105">
          <cell r="A105" t="str">
            <v>BID 899</v>
          </cell>
          <cell r="B105">
            <v>4.4783059004772898</v>
          </cell>
          <cell r="E105">
            <v>4.4783059004772898</v>
          </cell>
          <cell r="F105">
            <v>8.9566118009545796</v>
          </cell>
          <cell r="G105">
            <v>4.4783059004772898</v>
          </cell>
        </row>
        <row r="106">
          <cell r="A106" t="str">
            <v>BID 907</v>
          </cell>
          <cell r="B106">
            <v>0.64739437</v>
          </cell>
          <cell r="E106">
            <v>0.64739437</v>
          </cell>
          <cell r="F106">
            <v>1.29478874</v>
          </cell>
          <cell r="G106">
            <v>0.64739437</v>
          </cell>
        </row>
        <row r="107">
          <cell r="A107" t="str">
            <v>BID 925</v>
          </cell>
          <cell r="C107">
            <v>0.47286607000000003</v>
          </cell>
          <cell r="E107">
            <v>0.47286607000000003</v>
          </cell>
          <cell r="F107">
            <v>0.94573214000000005</v>
          </cell>
          <cell r="G107">
            <v>0.94573214000000005</v>
          </cell>
        </row>
        <row r="108">
          <cell r="A108" t="str">
            <v>BID 925/OC</v>
          </cell>
          <cell r="B108">
            <v>0.55174257999999998</v>
          </cell>
          <cell r="E108">
            <v>0.55174257999999998</v>
          </cell>
          <cell r="F108">
            <v>1.10348516</v>
          </cell>
          <cell r="G108">
            <v>0.55174257999999998</v>
          </cell>
        </row>
        <row r="109">
          <cell r="A109" t="str">
            <v>BID 932</v>
          </cell>
          <cell r="C109">
            <v>0.9375</v>
          </cell>
          <cell r="E109">
            <v>0.9375</v>
          </cell>
          <cell r="F109">
            <v>1.875</v>
          </cell>
          <cell r="G109">
            <v>1.875</v>
          </cell>
        </row>
        <row r="110">
          <cell r="A110" t="str">
            <v>BID 940</v>
          </cell>
          <cell r="B110">
            <v>0</v>
          </cell>
          <cell r="D110">
            <v>1.5482650500000001</v>
          </cell>
          <cell r="F110">
            <v>1.5482650500000001</v>
          </cell>
          <cell r="G110">
            <v>1.5482650500000001</v>
          </cell>
        </row>
        <row r="111">
          <cell r="A111" t="str">
            <v>BID 961</v>
          </cell>
          <cell r="C111">
            <v>15.962</v>
          </cell>
          <cell r="E111">
            <v>15.962</v>
          </cell>
          <cell r="F111">
            <v>31.923999999999999</v>
          </cell>
          <cell r="G111">
            <v>31.923999999999999</v>
          </cell>
        </row>
        <row r="112">
          <cell r="A112" t="str">
            <v>BID 962</v>
          </cell>
          <cell r="B112">
            <v>1.3875016200000001</v>
          </cell>
          <cell r="D112">
            <v>1.3875016200000001</v>
          </cell>
          <cell r="F112">
            <v>2.7750032400000002</v>
          </cell>
          <cell r="G112">
            <v>1.3875016200000001</v>
          </cell>
        </row>
        <row r="113">
          <cell r="A113" t="str">
            <v>BID 979</v>
          </cell>
          <cell r="B113">
            <v>11.587047269999999</v>
          </cell>
          <cell r="D113">
            <v>11.587047269999999</v>
          </cell>
          <cell r="F113">
            <v>23.174094539999999</v>
          </cell>
          <cell r="G113">
            <v>11.587047269999999</v>
          </cell>
        </row>
        <row r="114">
          <cell r="A114" t="str">
            <v>BID 989</v>
          </cell>
          <cell r="B114">
            <v>0.85717558999999999</v>
          </cell>
          <cell r="E114">
            <v>0.85717558999999999</v>
          </cell>
          <cell r="F114">
            <v>1.71435118</v>
          </cell>
          <cell r="G114">
            <v>0.85717558999999999</v>
          </cell>
        </row>
        <row r="115">
          <cell r="A115" t="str">
            <v>BID 996</v>
          </cell>
          <cell r="B115">
            <v>0</v>
          </cell>
          <cell r="E115">
            <v>0.32831317999999998</v>
          </cell>
          <cell r="F115">
            <v>0.32831317999999998</v>
          </cell>
          <cell r="G115">
            <v>0.32831317999999998</v>
          </cell>
        </row>
        <row r="116">
          <cell r="A116" t="str">
            <v>BID CBA</v>
          </cell>
          <cell r="C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 t="str">
            <v>BIHD</v>
          </cell>
          <cell r="B117">
            <v>0.48943973653498501</v>
          </cell>
          <cell r="C117">
            <v>0.48943973653498501</v>
          </cell>
          <cell r="D117">
            <v>0.32629315768999001</v>
          </cell>
          <cell r="E117">
            <v>0.65258631537998002</v>
          </cell>
          <cell r="F117">
            <v>1.9577589461399401</v>
          </cell>
          <cell r="G117">
            <v>1.4683192096049551</v>
          </cell>
        </row>
        <row r="118">
          <cell r="A118" t="str">
            <v>BIRF 302</v>
          </cell>
          <cell r="C118">
            <v>0.13857376999999999</v>
          </cell>
          <cell r="E118">
            <v>0.13857376999999999</v>
          </cell>
          <cell r="F118">
            <v>0.27714753999999997</v>
          </cell>
          <cell r="G118">
            <v>0.27714753999999997</v>
          </cell>
        </row>
        <row r="119">
          <cell r="A119" t="str">
            <v>BIRF 3280</v>
          </cell>
          <cell r="C119">
            <v>8.4093992199999992</v>
          </cell>
          <cell r="E119">
            <v>8.4093992199999992</v>
          </cell>
          <cell r="F119">
            <v>16.818798439999998</v>
          </cell>
          <cell r="G119">
            <v>16.818798439999998</v>
          </cell>
        </row>
        <row r="120">
          <cell r="A120" t="str">
            <v>BIRF 3281</v>
          </cell>
          <cell r="C120">
            <v>1.6711899400000001</v>
          </cell>
          <cell r="E120">
            <v>1.6711899400000001</v>
          </cell>
          <cell r="F120">
            <v>3.3423798800000002</v>
          </cell>
          <cell r="G120">
            <v>3.3423798800000002</v>
          </cell>
        </row>
        <row r="121">
          <cell r="A121" t="str">
            <v>BIRF 3291</v>
          </cell>
          <cell r="B121">
            <v>12.5</v>
          </cell>
          <cell r="E121">
            <v>12.5</v>
          </cell>
          <cell r="F121">
            <v>25</v>
          </cell>
          <cell r="G121">
            <v>12.5</v>
          </cell>
        </row>
        <row r="122">
          <cell r="A122" t="str">
            <v>BIRF 3292</v>
          </cell>
          <cell r="B122">
            <v>0.95935999999999999</v>
          </cell>
          <cell r="E122">
            <v>0.95935999999999999</v>
          </cell>
          <cell r="F122">
            <v>1.91872</v>
          </cell>
          <cell r="G122">
            <v>0.95935999999999999</v>
          </cell>
        </row>
        <row r="123">
          <cell r="A123" t="str">
            <v>BIRF 3297</v>
          </cell>
          <cell r="B123">
            <v>1.35653</v>
          </cell>
          <cell r="E123">
            <v>1.35653</v>
          </cell>
          <cell r="F123">
            <v>2.71306</v>
          </cell>
          <cell r="G123">
            <v>1.35653</v>
          </cell>
        </row>
        <row r="124">
          <cell r="A124" t="str">
            <v>BIRF 3362</v>
          </cell>
          <cell r="B124">
            <v>0.96</v>
          </cell>
          <cell r="E124">
            <v>0.96</v>
          </cell>
          <cell r="F124">
            <v>1.92</v>
          </cell>
          <cell r="G124">
            <v>0.96</v>
          </cell>
        </row>
        <row r="125">
          <cell r="A125" t="str">
            <v>BIRF 3394</v>
          </cell>
          <cell r="B125">
            <v>14.795</v>
          </cell>
          <cell r="E125">
            <v>15.365</v>
          </cell>
          <cell r="F125">
            <v>30.16</v>
          </cell>
          <cell r="G125">
            <v>15.365</v>
          </cell>
        </row>
        <row r="126">
          <cell r="A126" t="str">
            <v>BIRF 3460</v>
          </cell>
          <cell r="C126">
            <v>0.82952964000000007</v>
          </cell>
          <cell r="E126">
            <v>0.82952964000000007</v>
          </cell>
          <cell r="F126">
            <v>1.6590592800000001</v>
          </cell>
          <cell r="G126">
            <v>1.6590592800000001</v>
          </cell>
        </row>
        <row r="127">
          <cell r="A127" t="str">
            <v>BIRF 3520</v>
          </cell>
          <cell r="C127">
            <v>12.645</v>
          </cell>
          <cell r="E127">
            <v>13.125</v>
          </cell>
          <cell r="F127">
            <v>25.77</v>
          </cell>
          <cell r="G127">
            <v>25.77</v>
          </cell>
        </row>
        <row r="128">
          <cell r="A128" t="str">
            <v>BIRF 3521</v>
          </cell>
          <cell r="C128">
            <v>7.0343948100000002</v>
          </cell>
          <cell r="E128">
            <v>7.3043948099999998</v>
          </cell>
          <cell r="F128">
            <v>14.33878962</v>
          </cell>
          <cell r="G128">
            <v>14.33878962</v>
          </cell>
        </row>
        <row r="129">
          <cell r="A129" t="str">
            <v>BIRF 3555</v>
          </cell>
          <cell r="B129">
            <v>22.5</v>
          </cell>
          <cell r="E129">
            <v>22.5</v>
          </cell>
          <cell r="F129">
            <v>45</v>
          </cell>
          <cell r="G129">
            <v>22.5</v>
          </cell>
        </row>
        <row r="130">
          <cell r="A130" t="str">
            <v>BIRF 3556</v>
          </cell>
          <cell r="B130">
            <v>12.185</v>
          </cell>
          <cell r="D130">
            <v>12.645</v>
          </cell>
          <cell r="F130">
            <v>24.83</v>
          </cell>
          <cell r="G130">
            <v>12.645</v>
          </cell>
        </row>
        <row r="131">
          <cell r="A131" t="str">
            <v>BIRF 3558</v>
          </cell>
          <cell r="C131">
            <v>20</v>
          </cell>
          <cell r="E131">
            <v>20</v>
          </cell>
          <cell r="F131">
            <v>40</v>
          </cell>
          <cell r="G131">
            <v>40</v>
          </cell>
        </row>
        <row r="132">
          <cell r="A132" t="str">
            <v>BIRF 3611</v>
          </cell>
          <cell r="C132">
            <v>16.252800000000001</v>
          </cell>
          <cell r="E132">
            <v>16.252800000000001</v>
          </cell>
          <cell r="F132">
            <v>32.505600000000001</v>
          </cell>
          <cell r="G132">
            <v>32.505600000000001</v>
          </cell>
        </row>
        <row r="133">
          <cell r="A133" t="str">
            <v>BIRF 3643</v>
          </cell>
          <cell r="C133">
            <v>4.9463983899999997</v>
          </cell>
          <cell r="E133">
            <v>4.9463983899999997</v>
          </cell>
          <cell r="F133">
            <v>9.8927967799999994</v>
          </cell>
          <cell r="G133">
            <v>9.8927967799999994</v>
          </cell>
        </row>
        <row r="134">
          <cell r="A134" t="str">
            <v>BIRF 3709</v>
          </cell>
          <cell r="B134">
            <v>6.6467400000000003</v>
          </cell>
          <cell r="D134">
            <v>6.6467400000000003</v>
          </cell>
          <cell r="F134">
            <v>13.293480000000001</v>
          </cell>
          <cell r="G134">
            <v>6.6467400000000003</v>
          </cell>
        </row>
        <row r="135">
          <cell r="A135" t="str">
            <v>BIRF 3710</v>
          </cell>
          <cell r="B135">
            <v>0.34299999999999997</v>
          </cell>
          <cell r="E135">
            <v>0.34299999999999997</v>
          </cell>
          <cell r="F135">
            <v>0.68599999999999994</v>
          </cell>
          <cell r="G135">
            <v>0.34299999999999997</v>
          </cell>
        </row>
        <row r="136">
          <cell r="A136" t="str">
            <v>BIRF 3794</v>
          </cell>
          <cell r="C136">
            <v>8.1572432900000003</v>
          </cell>
          <cell r="E136">
            <v>8.1572432900000003</v>
          </cell>
          <cell r="F136">
            <v>16.314486580000001</v>
          </cell>
          <cell r="G136">
            <v>16.314486580000001</v>
          </cell>
        </row>
        <row r="137">
          <cell r="A137" t="str">
            <v>BIRF 3836</v>
          </cell>
          <cell r="B137">
            <v>15</v>
          </cell>
          <cell r="E137">
            <v>15</v>
          </cell>
          <cell r="F137">
            <v>30</v>
          </cell>
          <cell r="G137">
            <v>15</v>
          </cell>
        </row>
        <row r="138">
          <cell r="A138" t="str">
            <v>BIRF 3860</v>
          </cell>
          <cell r="C138">
            <v>8.1949729599999994</v>
          </cell>
          <cell r="E138">
            <v>8.1949729599999994</v>
          </cell>
          <cell r="F138">
            <v>16.389945919999999</v>
          </cell>
          <cell r="G138">
            <v>16.389945919999999</v>
          </cell>
        </row>
        <row r="139">
          <cell r="A139" t="str">
            <v>BIRF 3877</v>
          </cell>
          <cell r="C139">
            <v>10.394919479999999</v>
          </cell>
          <cell r="E139">
            <v>10.394919479999999</v>
          </cell>
          <cell r="F139">
            <v>20.789838959999997</v>
          </cell>
          <cell r="G139">
            <v>20.789838959999997</v>
          </cell>
        </row>
        <row r="140">
          <cell r="A140" t="str">
            <v>BIRF 3878</v>
          </cell>
          <cell r="B140">
            <v>25</v>
          </cell>
          <cell r="D140">
            <v>25</v>
          </cell>
          <cell r="F140">
            <v>50</v>
          </cell>
          <cell r="G140">
            <v>25</v>
          </cell>
        </row>
        <row r="141">
          <cell r="A141" t="str">
            <v>BIRF 3921</v>
          </cell>
          <cell r="C141">
            <v>5.4823690000000003</v>
          </cell>
          <cell r="E141">
            <v>5.4823690000000003</v>
          </cell>
          <cell r="F141">
            <v>10.964738000000001</v>
          </cell>
          <cell r="G141">
            <v>10.964738000000001</v>
          </cell>
        </row>
        <row r="142">
          <cell r="A142" t="str">
            <v>BIRF 3926</v>
          </cell>
          <cell r="B142">
            <v>27.777777659999998</v>
          </cell>
          <cell r="D142">
            <v>27.777777659999998</v>
          </cell>
          <cell r="F142">
            <v>55.555555319999996</v>
          </cell>
          <cell r="G142">
            <v>27.777777659999998</v>
          </cell>
        </row>
        <row r="143">
          <cell r="A143" t="str">
            <v>BIRF 3927</v>
          </cell>
          <cell r="C143">
            <v>1.3862619600000001</v>
          </cell>
          <cell r="E143">
            <v>1.3862619600000001</v>
          </cell>
          <cell r="F143">
            <v>2.7725239200000003</v>
          </cell>
          <cell r="G143">
            <v>2.7725239200000003</v>
          </cell>
        </row>
        <row r="144">
          <cell r="A144" t="str">
            <v>BIRF 3931</v>
          </cell>
          <cell r="B144">
            <v>3.7231199999999998</v>
          </cell>
          <cell r="E144">
            <v>3.7231199999999998</v>
          </cell>
          <cell r="F144">
            <v>7.4462399999999995</v>
          </cell>
          <cell r="G144">
            <v>3.7231199999999998</v>
          </cell>
        </row>
        <row r="145">
          <cell r="A145" t="str">
            <v>BIRF 3948</v>
          </cell>
          <cell r="B145">
            <v>0.49356957000000001</v>
          </cell>
          <cell r="E145">
            <v>0.49356957000000001</v>
          </cell>
          <cell r="F145">
            <v>0.98713914000000003</v>
          </cell>
          <cell r="G145">
            <v>0.49356957000000001</v>
          </cell>
        </row>
        <row r="146">
          <cell r="A146" t="str">
            <v>BIRF 3957</v>
          </cell>
          <cell r="B146">
            <v>8.4426269299999994</v>
          </cell>
          <cell r="D146">
            <v>8.4426269299999994</v>
          </cell>
          <cell r="F146">
            <v>16.885253859999999</v>
          </cell>
          <cell r="G146">
            <v>8.4426269299999994</v>
          </cell>
        </row>
        <row r="147">
          <cell r="A147" t="str">
            <v>BIRF 3958</v>
          </cell>
          <cell r="B147">
            <v>0.25867266</v>
          </cell>
          <cell r="D147">
            <v>0.25867266</v>
          </cell>
          <cell r="F147">
            <v>0.51734532</v>
          </cell>
          <cell r="G147">
            <v>0.25867266</v>
          </cell>
        </row>
        <row r="148">
          <cell r="A148" t="str">
            <v>BIRF 3960</v>
          </cell>
          <cell r="C148">
            <v>1.1284000000000001</v>
          </cell>
          <cell r="E148">
            <v>1.1284000000000001</v>
          </cell>
          <cell r="F148">
            <v>2.2568000000000001</v>
          </cell>
          <cell r="G148">
            <v>2.2568000000000001</v>
          </cell>
        </row>
        <row r="149">
          <cell r="A149" t="str">
            <v>BIRF 3971</v>
          </cell>
          <cell r="C149">
            <v>4.6400106299999999</v>
          </cell>
          <cell r="E149">
            <v>4.6400106299999999</v>
          </cell>
          <cell r="F149">
            <v>9.2800212599999998</v>
          </cell>
          <cell r="G149">
            <v>9.2800212599999998</v>
          </cell>
        </row>
        <row r="150">
          <cell r="A150" t="str">
            <v>BIRF 4002</v>
          </cell>
          <cell r="B150">
            <v>13.888888810000001</v>
          </cell>
          <cell r="E150">
            <v>13.888888810000001</v>
          </cell>
          <cell r="F150">
            <v>27.777777620000002</v>
          </cell>
          <cell r="G150">
            <v>13.888888810000001</v>
          </cell>
        </row>
        <row r="151">
          <cell r="A151" t="str">
            <v>BIRF 4003</v>
          </cell>
          <cell r="B151">
            <v>5</v>
          </cell>
          <cell r="D151">
            <v>5</v>
          </cell>
          <cell r="F151">
            <v>10</v>
          </cell>
          <cell r="G151">
            <v>5</v>
          </cell>
        </row>
        <row r="152">
          <cell r="A152" t="str">
            <v>BIRF 4004</v>
          </cell>
          <cell r="B152">
            <v>1.20150504</v>
          </cell>
          <cell r="D152">
            <v>1.20150504</v>
          </cell>
          <cell r="F152">
            <v>2.40301008</v>
          </cell>
          <cell r="G152">
            <v>1.20150504</v>
          </cell>
        </row>
        <row r="153">
          <cell r="A153" t="str">
            <v>BIRF 4085</v>
          </cell>
          <cell r="C153">
            <v>0.33469928999999998</v>
          </cell>
          <cell r="E153">
            <v>0.33469928999999998</v>
          </cell>
          <cell r="F153">
            <v>0.66939857999999997</v>
          </cell>
          <cell r="G153">
            <v>0.66939857999999997</v>
          </cell>
        </row>
        <row r="154">
          <cell r="A154" t="str">
            <v>BIRF 4093</v>
          </cell>
          <cell r="B154">
            <v>5.3610955699999989</v>
          </cell>
          <cell r="E154">
            <v>5.3610955699999989</v>
          </cell>
          <cell r="F154">
            <v>10.722191139999998</v>
          </cell>
          <cell r="G154">
            <v>5.3610955699999989</v>
          </cell>
        </row>
        <row r="155">
          <cell r="A155" t="str">
            <v>BIRF 4116</v>
          </cell>
          <cell r="B155">
            <v>15</v>
          </cell>
          <cell r="D155">
            <v>15</v>
          </cell>
          <cell r="F155">
            <v>30</v>
          </cell>
          <cell r="G155">
            <v>15</v>
          </cell>
        </row>
        <row r="156">
          <cell r="A156" t="str">
            <v>BIRF 4117</v>
          </cell>
          <cell r="B156">
            <v>5.5631622699999994</v>
          </cell>
          <cell r="D156">
            <v>5.5631622699999994</v>
          </cell>
          <cell r="F156">
            <v>11.126324539999999</v>
          </cell>
          <cell r="G156">
            <v>5.5631622699999994</v>
          </cell>
        </row>
        <row r="157">
          <cell r="A157" t="str">
            <v>BIRF 4131</v>
          </cell>
          <cell r="C157">
            <v>1</v>
          </cell>
          <cell r="E157">
            <v>1</v>
          </cell>
          <cell r="F157">
            <v>2</v>
          </cell>
          <cell r="G157">
            <v>2</v>
          </cell>
        </row>
        <row r="158">
          <cell r="A158" t="str">
            <v>BIRF 4150</v>
          </cell>
          <cell r="B158">
            <v>0.96705050999999997</v>
          </cell>
          <cell r="E158">
            <v>0.96705050999999997</v>
          </cell>
          <cell r="F158">
            <v>1.9341010199999999</v>
          </cell>
          <cell r="G158">
            <v>0.96705050999999997</v>
          </cell>
        </row>
        <row r="159">
          <cell r="A159" t="str">
            <v>BIRF 4163</v>
          </cell>
          <cell r="C159">
            <v>5.3479965599999995</v>
          </cell>
          <cell r="E159">
            <v>5.3479965599999995</v>
          </cell>
          <cell r="F159">
            <v>10.695993119999999</v>
          </cell>
          <cell r="G159">
            <v>10.695993119999999</v>
          </cell>
        </row>
        <row r="160">
          <cell r="A160" t="str">
            <v>BIRF 4164</v>
          </cell>
          <cell r="B160">
            <v>4.0909203600000001</v>
          </cell>
          <cell r="D160">
            <v>4.0909203600000001</v>
          </cell>
          <cell r="F160">
            <v>8.1818407200000003</v>
          </cell>
          <cell r="G160">
            <v>4.0909203600000001</v>
          </cell>
        </row>
        <row r="161">
          <cell r="A161" t="str">
            <v>BIRF 4168</v>
          </cell>
          <cell r="C161">
            <v>0.74911676999999999</v>
          </cell>
          <cell r="E161">
            <v>0.74911676999999999</v>
          </cell>
          <cell r="F161">
            <v>1.49823354</v>
          </cell>
          <cell r="G161">
            <v>1.49823354</v>
          </cell>
        </row>
        <row r="162">
          <cell r="A162" t="str">
            <v>BIRF 4195</v>
          </cell>
          <cell r="B162">
            <v>9.9977800000000006</v>
          </cell>
          <cell r="E162">
            <v>9.9977800000000006</v>
          </cell>
          <cell r="F162">
            <v>19.995560000000001</v>
          </cell>
          <cell r="G162">
            <v>9.9977800000000006</v>
          </cell>
        </row>
        <row r="163">
          <cell r="A163" t="str">
            <v>BIRF 4212</v>
          </cell>
          <cell r="B163">
            <v>2.00987582</v>
          </cell>
          <cell r="E163">
            <v>2.00987582</v>
          </cell>
          <cell r="F163">
            <v>4.01975164</v>
          </cell>
          <cell r="G163">
            <v>2.00987582</v>
          </cell>
        </row>
        <row r="164">
          <cell r="A164" t="str">
            <v>BIRF 4218</v>
          </cell>
          <cell r="C164">
            <v>2.4998999999999998</v>
          </cell>
          <cell r="E164">
            <v>2.4998999999999998</v>
          </cell>
          <cell r="F164">
            <v>4.9997999999999996</v>
          </cell>
          <cell r="G164">
            <v>4.9997999999999996</v>
          </cell>
        </row>
        <row r="165">
          <cell r="A165" t="str">
            <v>BIRF 4219</v>
          </cell>
          <cell r="C165">
            <v>3.75</v>
          </cell>
          <cell r="E165">
            <v>3.75</v>
          </cell>
          <cell r="F165">
            <v>7.5</v>
          </cell>
          <cell r="G165">
            <v>7.5</v>
          </cell>
        </row>
        <row r="166">
          <cell r="A166" t="str">
            <v>BIRF 4220</v>
          </cell>
          <cell r="C166">
            <v>1.7499</v>
          </cell>
          <cell r="E166">
            <v>1.7499</v>
          </cell>
          <cell r="F166">
            <v>3.4998</v>
          </cell>
          <cell r="G166">
            <v>3.4998</v>
          </cell>
        </row>
        <row r="167">
          <cell r="A167" t="str">
            <v>BIRF 4221</v>
          </cell>
          <cell r="C167">
            <v>5</v>
          </cell>
          <cell r="E167">
            <v>5</v>
          </cell>
          <cell r="F167">
            <v>10</v>
          </cell>
          <cell r="G167">
            <v>10</v>
          </cell>
        </row>
        <row r="168">
          <cell r="A168" t="str">
            <v>BIRF 4273</v>
          </cell>
          <cell r="B168">
            <v>1.6701574099999998</v>
          </cell>
          <cell r="D168">
            <v>1.6701574099999998</v>
          </cell>
          <cell r="F168">
            <v>3.3403148199999997</v>
          </cell>
          <cell r="G168">
            <v>1.6701574099999998</v>
          </cell>
        </row>
        <row r="169">
          <cell r="A169" t="str">
            <v>BIRF 4281</v>
          </cell>
          <cell r="C169">
            <v>0.23712211</v>
          </cell>
          <cell r="E169">
            <v>0.23712211</v>
          </cell>
          <cell r="F169">
            <v>0.47424421999999999</v>
          </cell>
          <cell r="G169">
            <v>0.47424421999999999</v>
          </cell>
        </row>
        <row r="170">
          <cell r="A170" t="str">
            <v>BIRF 4282</v>
          </cell>
          <cell r="B170">
            <v>1.3681000000000001</v>
          </cell>
          <cell r="E170">
            <v>1.3681000000000001</v>
          </cell>
          <cell r="F170">
            <v>2.7362000000000002</v>
          </cell>
          <cell r="G170">
            <v>1.3681000000000001</v>
          </cell>
        </row>
        <row r="171">
          <cell r="A171" t="str">
            <v>BIRF 4295</v>
          </cell>
          <cell r="C171">
            <v>17.695014309999998</v>
          </cell>
          <cell r="E171">
            <v>17.695014309999998</v>
          </cell>
          <cell r="F171">
            <v>35.390028619999995</v>
          </cell>
          <cell r="G171">
            <v>35.390028619999995</v>
          </cell>
        </row>
        <row r="172">
          <cell r="A172" t="str">
            <v>BIRF 4313</v>
          </cell>
          <cell r="C172">
            <v>5.9256000000000002</v>
          </cell>
          <cell r="E172">
            <v>5.9256000000000002</v>
          </cell>
          <cell r="F172">
            <v>11.8512</v>
          </cell>
          <cell r="G172">
            <v>11.8512</v>
          </cell>
        </row>
        <row r="173">
          <cell r="A173" t="str">
            <v>BIRF 4314</v>
          </cell>
          <cell r="C173">
            <v>0.1181696</v>
          </cell>
          <cell r="E173">
            <v>0.1181696</v>
          </cell>
          <cell r="F173">
            <v>0.2363392</v>
          </cell>
          <cell r="G173">
            <v>0.2363392</v>
          </cell>
        </row>
        <row r="174">
          <cell r="A174" t="str">
            <v>BIRF 4366</v>
          </cell>
          <cell r="B174">
            <v>14.2</v>
          </cell>
          <cell r="D174">
            <v>14.2</v>
          </cell>
          <cell r="F174">
            <v>28.4</v>
          </cell>
          <cell r="G174">
            <v>14.2</v>
          </cell>
        </row>
        <row r="175">
          <cell r="A175" t="str">
            <v>BIRF 4398</v>
          </cell>
          <cell r="C175">
            <v>1.8989203400000001</v>
          </cell>
          <cell r="E175">
            <v>1.9530035100000001</v>
          </cell>
          <cell r="F175">
            <v>3.8519238500000004</v>
          </cell>
          <cell r="G175">
            <v>3.8519238500000004</v>
          </cell>
        </row>
        <row r="176">
          <cell r="A176" t="str">
            <v>BIRF 4405-1</v>
          </cell>
          <cell r="C176">
            <v>0</v>
          </cell>
          <cell r="E176">
            <v>62.5</v>
          </cell>
          <cell r="F176">
            <v>62.5</v>
          </cell>
          <cell r="G176">
            <v>62.5</v>
          </cell>
        </row>
        <row r="177">
          <cell r="A177" t="str">
            <v>BIRF 4423</v>
          </cell>
          <cell r="B177">
            <v>0.49579602</v>
          </cell>
          <cell r="E177">
            <v>0.49579602</v>
          </cell>
          <cell r="F177">
            <v>0.99159204000000001</v>
          </cell>
          <cell r="G177">
            <v>0.49579602</v>
          </cell>
        </row>
        <row r="178">
          <cell r="A178" t="str">
            <v>BIRF 4454</v>
          </cell>
          <cell r="B178">
            <v>0.14222764000000002</v>
          </cell>
          <cell r="D178">
            <v>0.14222764000000002</v>
          </cell>
          <cell r="F178">
            <v>0.28445528000000003</v>
          </cell>
          <cell r="G178">
            <v>0.14222764000000002</v>
          </cell>
        </row>
        <row r="179">
          <cell r="A179" t="str">
            <v>BIRF 4459</v>
          </cell>
          <cell r="C179">
            <v>0.5</v>
          </cell>
          <cell r="E179">
            <v>0.5</v>
          </cell>
          <cell r="F179">
            <v>1</v>
          </cell>
          <cell r="G179">
            <v>1</v>
          </cell>
        </row>
        <row r="180">
          <cell r="A180" t="str">
            <v>BIRF 4472</v>
          </cell>
          <cell r="C180">
            <v>1.65E-3</v>
          </cell>
          <cell r="E180">
            <v>1.6999999999999999E-3</v>
          </cell>
          <cell r="F180">
            <v>3.3499999999999997E-3</v>
          </cell>
          <cell r="G180">
            <v>3.3499999999999997E-3</v>
          </cell>
        </row>
        <row r="181">
          <cell r="A181" t="str">
            <v>BIRF 4484</v>
          </cell>
          <cell r="B181">
            <v>0.37867683000000002</v>
          </cell>
          <cell r="D181">
            <v>0.37867683000000002</v>
          </cell>
          <cell r="F181">
            <v>0.75735366000000004</v>
          </cell>
          <cell r="G181">
            <v>0.37867683000000002</v>
          </cell>
        </row>
        <row r="182">
          <cell r="A182" t="str">
            <v>BIRF 4516</v>
          </cell>
          <cell r="B182">
            <v>1.6812416399999999</v>
          </cell>
          <cell r="D182">
            <v>1.6812416399999999</v>
          </cell>
          <cell r="F182">
            <v>3.3624832799999997</v>
          </cell>
          <cell r="G182">
            <v>1.6812416399999999</v>
          </cell>
        </row>
        <row r="183">
          <cell r="A183" t="str">
            <v>BIRF 4578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BIRF 4580</v>
          </cell>
          <cell r="C184">
            <v>0</v>
          </cell>
          <cell r="E184">
            <v>1.9992570000000001E-2</v>
          </cell>
          <cell r="F184">
            <v>1.9992570000000001E-2</v>
          </cell>
          <cell r="G184">
            <v>1.9992570000000001E-2</v>
          </cell>
        </row>
        <row r="185">
          <cell r="A185" t="str">
            <v>BIRF 4585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 t="str">
            <v>BIRF 4586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 t="str">
            <v>BIRF 4634</v>
          </cell>
          <cell r="B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 t="str">
            <v>BIRF 464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 t="str">
            <v>BIRF 7075</v>
          </cell>
          <cell r="B189">
            <v>10</v>
          </cell>
          <cell r="D189">
            <v>10</v>
          </cell>
          <cell r="F189">
            <v>20</v>
          </cell>
          <cell r="G189">
            <v>10</v>
          </cell>
        </row>
        <row r="190">
          <cell r="A190" t="str">
            <v>BIRF 7157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 t="str">
            <v>BIRF 7171</v>
          </cell>
          <cell r="B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A192" t="str">
            <v>BIRF 7199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 t="str">
            <v>BNA/ATC</v>
          </cell>
          <cell r="C193">
            <v>0.315030370059033</v>
          </cell>
          <cell r="E193">
            <v>0.315030370059033</v>
          </cell>
          <cell r="F193">
            <v>0.63006074011806601</v>
          </cell>
          <cell r="G193">
            <v>0.63006074011806601</v>
          </cell>
        </row>
        <row r="194">
          <cell r="A194" t="str">
            <v>BNA/NASA</v>
          </cell>
          <cell r="B194">
            <v>8.2066110000000005</v>
          </cell>
          <cell r="D194">
            <v>8.3059989999999999</v>
          </cell>
          <cell r="F194">
            <v>16.512610000000002</v>
          </cell>
          <cell r="G194">
            <v>8.3059989999999999</v>
          </cell>
        </row>
        <row r="195">
          <cell r="A195" t="str">
            <v>BNA/PAMI</v>
          </cell>
          <cell r="B195">
            <v>4.4370753412635633</v>
          </cell>
          <cell r="C195">
            <v>4.4370753412635633</v>
          </cell>
          <cell r="D195">
            <v>1.3613754622801</v>
          </cell>
          <cell r="E195">
            <v>0.68068773114004999</v>
          </cell>
          <cell r="F195">
            <v>10.916213875947276</v>
          </cell>
          <cell r="G195">
            <v>6.4791385346837131</v>
          </cell>
        </row>
        <row r="196">
          <cell r="A196" t="str">
            <v>BNA/PROVLP</v>
          </cell>
          <cell r="C196">
            <v>1.38910700263896</v>
          </cell>
          <cell r="E196">
            <v>0</v>
          </cell>
          <cell r="F196">
            <v>1.38910700263896</v>
          </cell>
          <cell r="G196">
            <v>1.38910700263896</v>
          </cell>
        </row>
        <row r="197">
          <cell r="A197" t="str">
            <v>BNA/PROVLR</v>
          </cell>
          <cell r="C197">
            <v>0.16384499999999999</v>
          </cell>
          <cell r="F197">
            <v>0.16384499999999999</v>
          </cell>
          <cell r="G197">
            <v>0.16384499999999999</v>
          </cell>
        </row>
        <row r="198">
          <cell r="A198" t="str">
            <v>BNA/REST</v>
          </cell>
          <cell r="B198">
            <v>41.469500557866702</v>
          </cell>
          <cell r="C198">
            <v>41.469500557866702</v>
          </cell>
          <cell r="E198">
            <v>82.939001110601311</v>
          </cell>
          <cell r="F198">
            <v>165.87800222633473</v>
          </cell>
          <cell r="G198">
            <v>124.40850166846801</v>
          </cell>
        </row>
        <row r="199">
          <cell r="A199" t="str">
            <v>BNA/SALUD</v>
          </cell>
          <cell r="C199">
            <v>6.6931827236161645</v>
          </cell>
          <cell r="E199">
            <v>6.6931827236161645</v>
          </cell>
          <cell r="F199">
            <v>13.386365447232329</v>
          </cell>
          <cell r="G199">
            <v>13.386365447232329</v>
          </cell>
        </row>
        <row r="200">
          <cell r="A200" t="str">
            <v>BNA/TESORO/BCO</v>
          </cell>
          <cell r="C200">
            <v>0.70943817188627656</v>
          </cell>
          <cell r="E200">
            <v>0.70943817188627656</v>
          </cell>
          <cell r="F200">
            <v>1.4188763437725531</v>
          </cell>
          <cell r="G200">
            <v>1.4188763437725531</v>
          </cell>
        </row>
        <row r="201">
          <cell r="A201" t="str">
            <v>BNLH/PROVMI</v>
          </cell>
          <cell r="C201">
            <v>0.32500000000000001</v>
          </cell>
          <cell r="E201">
            <v>0.32500000000000001</v>
          </cell>
          <cell r="F201">
            <v>0.65</v>
          </cell>
          <cell r="G201">
            <v>0.65</v>
          </cell>
        </row>
        <row r="202">
          <cell r="A202" t="str">
            <v>BODEN 2007 - II</v>
          </cell>
          <cell r="B202">
            <v>56.747926218915701</v>
          </cell>
          <cell r="D202">
            <v>56.747926218915701</v>
          </cell>
          <cell r="F202">
            <v>113.4958524378314</v>
          </cell>
          <cell r="G202">
            <v>56.747926218915701</v>
          </cell>
        </row>
        <row r="203">
          <cell r="A203" t="str">
            <v>BODEN 2012 - II</v>
          </cell>
          <cell r="B203">
            <v>0</v>
          </cell>
          <cell r="D203">
            <v>45.980799879999999</v>
          </cell>
          <cell r="F203">
            <v>45.980799879999999</v>
          </cell>
          <cell r="G203">
            <v>45.980799879999999</v>
          </cell>
        </row>
        <row r="204">
          <cell r="A204" t="str">
            <v>BOGAR</v>
          </cell>
          <cell r="B204">
            <v>40.06654561933469</v>
          </cell>
          <cell r="C204">
            <v>120.19963685800408</v>
          </cell>
          <cell r="D204">
            <v>80.133091238669351</v>
          </cell>
          <cell r="E204">
            <v>160.26618247733879</v>
          </cell>
          <cell r="F204">
            <v>400.66545619334693</v>
          </cell>
          <cell r="G204">
            <v>360.59891057401222</v>
          </cell>
        </row>
        <row r="205">
          <cell r="A205" t="str">
            <v>BONOS/PROVSJ</v>
          </cell>
          <cell r="C205">
            <v>0</v>
          </cell>
          <cell r="E205">
            <v>6.8257844263313094</v>
          </cell>
          <cell r="F205">
            <v>6.8257844263313094</v>
          </cell>
          <cell r="G205">
            <v>6.8257844263313094</v>
          </cell>
        </row>
        <row r="206">
          <cell r="A206" t="str">
            <v>BP05/B400</v>
          </cell>
          <cell r="B206">
            <v>0</v>
          </cell>
          <cell r="C206">
            <v>0</v>
          </cell>
          <cell r="D206">
            <v>0</v>
          </cell>
          <cell r="E206">
            <v>333.43597670816501</v>
          </cell>
          <cell r="F206">
            <v>333.43597670816501</v>
          </cell>
          <cell r="G206">
            <v>333.43597670816501</v>
          </cell>
        </row>
        <row r="207">
          <cell r="A207" t="str">
            <v>BP06/B450-Fid1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 t="str">
            <v>BP06/B450-Fid3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 t="str">
            <v>BP06/B450-Fid4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 t="str">
            <v>BP06/E580</v>
          </cell>
          <cell r="B210">
            <v>0</v>
          </cell>
          <cell r="C210">
            <v>1.3984493562720699</v>
          </cell>
          <cell r="D210">
            <v>0</v>
          </cell>
          <cell r="E210">
            <v>1.3984493562720699</v>
          </cell>
          <cell r="F210">
            <v>2.7968987125441398</v>
          </cell>
          <cell r="G210">
            <v>2.7968987125441398</v>
          </cell>
        </row>
        <row r="211">
          <cell r="A211" t="str">
            <v>BP07/B45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 t="str">
            <v>BRA/TESORO</v>
          </cell>
          <cell r="C212">
            <v>0.15316454000000002</v>
          </cell>
          <cell r="E212">
            <v>0.12253164</v>
          </cell>
          <cell r="F212">
            <v>0.27569618000000001</v>
          </cell>
          <cell r="G212">
            <v>0.27569618000000001</v>
          </cell>
        </row>
        <row r="213">
          <cell r="A213" t="str">
            <v>BRA/YACYRETA</v>
          </cell>
          <cell r="B213">
            <v>0.85686465999999994</v>
          </cell>
          <cell r="C213">
            <v>1.3726194800000002</v>
          </cell>
          <cell r="D213">
            <v>0.49834411999999995</v>
          </cell>
          <cell r="E213">
            <v>1.1107129199999999</v>
          </cell>
          <cell r="F213">
            <v>3.83854118</v>
          </cell>
          <cell r="G213">
            <v>2.9816765199999997</v>
          </cell>
        </row>
        <row r="214">
          <cell r="A214" t="str">
            <v>BT05</v>
          </cell>
          <cell r="C214">
            <v>561.91741383219005</v>
          </cell>
          <cell r="F214">
            <v>561.91741383219005</v>
          </cell>
          <cell r="G214">
            <v>561.91741383219005</v>
          </cell>
        </row>
        <row r="215">
          <cell r="A215" t="str">
            <v>BT06</v>
          </cell>
          <cell r="C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 t="str">
            <v>BT27</v>
          </cell>
          <cell r="B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 t="str">
            <v>CHINA/EJERCITO</v>
          </cell>
          <cell r="E217">
            <v>0.33333333000000004</v>
          </cell>
          <cell r="F217">
            <v>0.33333333000000004</v>
          </cell>
          <cell r="G217">
            <v>0.33333333000000004</v>
          </cell>
        </row>
        <row r="218">
          <cell r="A218" t="str">
            <v>CITILA/RELEXT</v>
          </cell>
          <cell r="B218">
            <v>1.058216E-2</v>
          </cell>
          <cell r="C218">
            <v>1.0205809999999999E-2</v>
          </cell>
          <cell r="D218">
            <v>6.9971E-3</v>
          </cell>
          <cell r="E218">
            <v>1.423314E-2</v>
          </cell>
          <cell r="F218">
            <v>4.201821E-2</v>
          </cell>
          <cell r="G218">
            <v>3.143605E-2</v>
          </cell>
        </row>
        <row r="219">
          <cell r="A219" t="str">
            <v>CLPARIS</v>
          </cell>
          <cell r="B219">
            <v>0</v>
          </cell>
          <cell r="C219">
            <v>157.53507166183735</v>
          </cell>
          <cell r="E219">
            <v>157.53507166183735</v>
          </cell>
          <cell r="F219">
            <v>315.0701433236747</v>
          </cell>
          <cell r="G219">
            <v>315.0701433236747</v>
          </cell>
        </row>
        <row r="220">
          <cell r="A220" t="str">
            <v>DBF/CONEA</v>
          </cell>
          <cell r="E220">
            <v>4.4960483950313597</v>
          </cell>
          <cell r="F220">
            <v>4.4960483950313597</v>
          </cell>
          <cell r="G220">
            <v>4.4960483950313597</v>
          </cell>
        </row>
        <row r="221">
          <cell r="A221" t="str">
            <v>DISD</v>
          </cell>
          <cell r="C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 t="str">
            <v>DISDDM</v>
          </cell>
          <cell r="C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 t="str">
            <v>EDC/YACYRETA</v>
          </cell>
          <cell r="B223">
            <v>2.3741216999999999</v>
          </cell>
          <cell r="E223">
            <v>2.3741216999999999</v>
          </cell>
          <cell r="F223">
            <v>4.7482433999999998</v>
          </cell>
          <cell r="G223">
            <v>2.3741216999999999</v>
          </cell>
        </row>
        <row r="224">
          <cell r="A224" t="str">
            <v>EEUU/TESORO</v>
          </cell>
          <cell r="B224">
            <v>0</v>
          </cell>
          <cell r="C224">
            <v>0</v>
          </cell>
          <cell r="E224">
            <v>2.6910750000000001</v>
          </cell>
          <cell r="F224">
            <v>2.6910750000000001</v>
          </cell>
          <cell r="G224">
            <v>2.6910750000000001</v>
          </cell>
        </row>
        <row r="225">
          <cell r="A225" t="str">
            <v>EIB/VIALIDAD</v>
          </cell>
          <cell r="C225">
            <v>1.22149777</v>
          </cell>
          <cell r="E225">
            <v>1.2617216</v>
          </cell>
          <cell r="F225">
            <v>2.48321937</v>
          </cell>
          <cell r="G225">
            <v>2.48321937</v>
          </cell>
        </row>
        <row r="226">
          <cell r="A226" t="str">
            <v>EL/ARP-61</v>
          </cell>
          <cell r="B226">
            <v>0</v>
          </cell>
          <cell r="D226">
            <v>0</v>
          </cell>
          <cell r="F226">
            <v>0</v>
          </cell>
          <cell r="G226">
            <v>0</v>
          </cell>
        </row>
        <row r="227">
          <cell r="A227" t="str">
            <v>EL/DEM-40</v>
          </cell>
          <cell r="C227">
            <v>0</v>
          </cell>
          <cell r="F227">
            <v>0</v>
          </cell>
          <cell r="G227">
            <v>0</v>
          </cell>
        </row>
        <row r="228">
          <cell r="A228" t="str">
            <v>EL/DEM-44</v>
          </cell>
          <cell r="C228">
            <v>0</v>
          </cell>
          <cell r="F228">
            <v>0</v>
          </cell>
          <cell r="G228">
            <v>0</v>
          </cell>
        </row>
        <row r="229">
          <cell r="A229" t="str">
            <v>EL/DEM-52</v>
          </cell>
          <cell r="E229">
            <v>0</v>
          </cell>
          <cell r="F229">
            <v>0</v>
          </cell>
          <cell r="G229">
            <v>0</v>
          </cell>
        </row>
        <row r="230">
          <cell r="A230" t="str">
            <v>EL/DEM-55</v>
          </cell>
          <cell r="E230">
            <v>0</v>
          </cell>
          <cell r="F230">
            <v>0</v>
          </cell>
          <cell r="G230">
            <v>0</v>
          </cell>
        </row>
        <row r="231">
          <cell r="A231" t="str">
            <v>EL/DEM-59</v>
          </cell>
          <cell r="B231">
            <v>628.81795744680801</v>
          </cell>
          <cell r="F231">
            <v>628.81795744680801</v>
          </cell>
          <cell r="G231">
            <v>0</v>
          </cell>
        </row>
        <row r="232">
          <cell r="A232" t="str">
            <v>EL/DEM-72</v>
          </cell>
          <cell r="E232">
            <v>0</v>
          </cell>
          <cell r="F232">
            <v>0</v>
          </cell>
          <cell r="G232">
            <v>0</v>
          </cell>
        </row>
        <row r="233">
          <cell r="A233" t="str">
            <v>EL/DEM-76</v>
          </cell>
          <cell r="B233">
            <v>0</v>
          </cell>
          <cell r="F233">
            <v>0</v>
          </cell>
          <cell r="G233">
            <v>0</v>
          </cell>
        </row>
        <row r="234">
          <cell r="A234" t="str">
            <v>EL/DEM-82</v>
          </cell>
          <cell r="D234">
            <v>0</v>
          </cell>
          <cell r="F234">
            <v>0</v>
          </cell>
          <cell r="G234">
            <v>0</v>
          </cell>
        </row>
        <row r="235">
          <cell r="A235" t="str">
            <v>EL/DEM-84</v>
          </cell>
          <cell r="D235">
            <v>471.61346808510604</v>
          </cell>
          <cell r="F235">
            <v>471.61346808510604</v>
          </cell>
          <cell r="G235">
            <v>471.61346808510604</v>
          </cell>
        </row>
        <row r="236">
          <cell r="A236" t="str">
            <v>EL/DEM-86</v>
          </cell>
          <cell r="E236">
            <v>0</v>
          </cell>
          <cell r="F236">
            <v>0</v>
          </cell>
          <cell r="G236">
            <v>0</v>
          </cell>
        </row>
        <row r="237">
          <cell r="A237" t="str">
            <v>EL/EUR-107</v>
          </cell>
          <cell r="B237">
            <v>799.32395065797607</v>
          </cell>
          <cell r="F237">
            <v>799.32395065797607</v>
          </cell>
          <cell r="G237">
            <v>0</v>
          </cell>
        </row>
        <row r="238">
          <cell r="A238" t="str">
            <v>EL/EUR-108</v>
          </cell>
          <cell r="B238">
            <v>0</v>
          </cell>
          <cell r="F238">
            <v>0</v>
          </cell>
          <cell r="G238">
            <v>0</v>
          </cell>
        </row>
        <row r="239">
          <cell r="A239" t="str">
            <v>EL/EUR-110</v>
          </cell>
          <cell r="C239">
            <v>922.39576927807195</v>
          </cell>
          <cell r="F239">
            <v>922.39576927807195</v>
          </cell>
          <cell r="G239">
            <v>922.39576927807195</v>
          </cell>
        </row>
        <row r="240">
          <cell r="A240" t="str">
            <v>EL/EUR-114</v>
          </cell>
          <cell r="E240">
            <v>0</v>
          </cell>
          <cell r="F240">
            <v>0</v>
          </cell>
          <cell r="G240">
            <v>0</v>
          </cell>
        </row>
        <row r="241">
          <cell r="A241" t="str">
            <v>EL/EUR-116</v>
          </cell>
          <cell r="B241">
            <v>0</v>
          </cell>
          <cell r="F241">
            <v>0</v>
          </cell>
          <cell r="G241">
            <v>0</v>
          </cell>
        </row>
        <row r="242">
          <cell r="A242" t="str">
            <v>EL/EUR-80</v>
          </cell>
          <cell r="C242">
            <v>0</v>
          </cell>
          <cell r="F242">
            <v>0</v>
          </cell>
          <cell r="G242">
            <v>0</v>
          </cell>
        </row>
        <row r="243">
          <cell r="A243" t="str">
            <v>EL/EUR-85</v>
          </cell>
          <cell r="D243">
            <v>0</v>
          </cell>
          <cell r="F243">
            <v>0</v>
          </cell>
          <cell r="G243">
            <v>0</v>
          </cell>
        </row>
        <row r="244">
          <cell r="A244" t="str">
            <v>EL/EUR-88</v>
          </cell>
          <cell r="B244">
            <v>0</v>
          </cell>
          <cell r="F244">
            <v>0</v>
          </cell>
          <cell r="G244">
            <v>0</v>
          </cell>
        </row>
        <row r="245">
          <cell r="A245" t="str">
            <v>EL/EUR-92</v>
          </cell>
          <cell r="B245">
            <v>0</v>
          </cell>
          <cell r="F245">
            <v>0</v>
          </cell>
          <cell r="G245">
            <v>0</v>
          </cell>
        </row>
        <row r="246">
          <cell r="A246" t="str">
            <v>EL/EUR-93</v>
          </cell>
          <cell r="C246">
            <v>0</v>
          </cell>
          <cell r="F246">
            <v>0</v>
          </cell>
          <cell r="G246">
            <v>0</v>
          </cell>
        </row>
        <row r="247">
          <cell r="A247" t="str">
            <v>EL/EUR-95</v>
          </cell>
          <cell r="C247">
            <v>0</v>
          </cell>
          <cell r="F247">
            <v>0</v>
          </cell>
          <cell r="G247">
            <v>0</v>
          </cell>
        </row>
        <row r="248">
          <cell r="A248" t="str">
            <v>EL/FRF-78</v>
          </cell>
          <cell r="B248">
            <v>0</v>
          </cell>
          <cell r="F248">
            <v>0</v>
          </cell>
          <cell r="G248">
            <v>0</v>
          </cell>
        </row>
        <row r="249">
          <cell r="A249" t="str">
            <v>EL/ITL-60</v>
          </cell>
          <cell r="B249">
            <v>0</v>
          </cell>
          <cell r="F249">
            <v>0</v>
          </cell>
          <cell r="G249">
            <v>0</v>
          </cell>
        </row>
        <row r="250">
          <cell r="A250" t="str">
            <v>EL/ITL-69</v>
          </cell>
          <cell r="D250">
            <v>0</v>
          </cell>
          <cell r="F250">
            <v>0</v>
          </cell>
          <cell r="G250">
            <v>0</v>
          </cell>
        </row>
        <row r="251">
          <cell r="A251" t="str">
            <v>EL/ITL-77</v>
          </cell>
          <cell r="E251">
            <v>0</v>
          </cell>
          <cell r="F251">
            <v>0</v>
          </cell>
          <cell r="G251">
            <v>0</v>
          </cell>
        </row>
        <row r="252">
          <cell r="A252" t="str">
            <v>EL/ITL-83</v>
          </cell>
          <cell r="B252">
            <v>0</v>
          </cell>
          <cell r="C252">
            <v>0</v>
          </cell>
          <cell r="D252">
            <v>635.17021164678397</v>
          </cell>
          <cell r="F252">
            <v>635.17021164678397</v>
          </cell>
          <cell r="G252">
            <v>635.17021164678397</v>
          </cell>
        </row>
        <row r="253">
          <cell r="A253" t="str">
            <v>EL/JPY-115</v>
          </cell>
          <cell r="B253">
            <v>0</v>
          </cell>
          <cell r="E253">
            <v>588.9676307220841</v>
          </cell>
          <cell r="F253">
            <v>588.9676307220841</v>
          </cell>
          <cell r="G253">
            <v>588.9676307220841</v>
          </cell>
        </row>
        <row r="254">
          <cell r="A254" t="str">
            <v>EL/JPY-39</v>
          </cell>
          <cell r="C254">
            <v>0</v>
          </cell>
          <cell r="F254">
            <v>0</v>
          </cell>
          <cell r="G254">
            <v>0</v>
          </cell>
        </row>
        <row r="255">
          <cell r="A255" t="str">
            <v>EL/JPY-42</v>
          </cell>
          <cell r="C255">
            <v>0</v>
          </cell>
          <cell r="F255">
            <v>0</v>
          </cell>
          <cell r="G255">
            <v>0</v>
          </cell>
        </row>
        <row r="256">
          <cell r="A256" t="str">
            <v>EL/JPY-46</v>
          </cell>
          <cell r="C256">
            <v>0</v>
          </cell>
          <cell r="F256">
            <v>0</v>
          </cell>
          <cell r="G256">
            <v>0</v>
          </cell>
        </row>
        <row r="257">
          <cell r="A257" t="str">
            <v>EL/JPY-54</v>
          </cell>
          <cell r="B257">
            <v>478.83547213177599</v>
          </cell>
          <cell r="F257">
            <v>478.83547213177599</v>
          </cell>
          <cell r="G257">
            <v>0</v>
          </cell>
        </row>
        <row r="258">
          <cell r="A258" t="str">
            <v>EL/JPY-99</v>
          </cell>
          <cell r="D258">
            <v>0</v>
          </cell>
          <cell r="F258">
            <v>0</v>
          </cell>
          <cell r="G258">
            <v>0</v>
          </cell>
        </row>
        <row r="259">
          <cell r="A259" t="str">
            <v>EL/LIB-67</v>
          </cell>
          <cell r="C259">
            <v>0</v>
          </cell>
          <cell r="F259">
            <v>0</v>
          </cell>
          <cell r="G259">
            <v>0</v>
          </cell>
        </row>
        <row r="260">
          <cell r="A260" t="str">
            <v>EL/NLG-78</v>
          </cell>
          <cell r="B260">
            <v>0</v>
          </cell>
          <cell r="F260">
            <v>0</v>
          </cell>
          <cell r="G260">
            <v>0</v>
          </cell>
        </row>
        <row r="261">
          <cell r="A261" t="str">
            <v>EL/USD-79</v>
          </cell>
          <cell r="C261">
            <v>383.471</v>
          </cell>
          <cell r="F261">
            <v>383.471</v>
          </cell>
          <cell r="G261">
            <v>383.471</v>
          </cell>
        </row>
        <row r="262">
          <cell r="A262" t="str">
            <v>EL/USD-89</v>
          </cell>
          <cell r="B262">
            <v>1.9950000000000001</v>
          </cell>
          <cell r="E262">
            <v>1.9950000000000001</v>
          </cell>
          <cell r="F262">
            <v>3.99</v>
          </cell>
          <cell r="G262">
            <v>1.9950000000000001</v>
          </cell>
        </row>
        <row r="263">
          <cell r="A263" t="str">
            <v>EN/YACYRETA</v>
          </cell>
          <cell r="B263">
            <v>0.20790444</v>
          </cell>
          <cell r="C263">
            <v>0.43125015999999994</v>
          </cell>
          <cell r="D263">
            <v>0.16585844</v>
          </cell>
          <cell r="E263">
            <v>0.4667699099999999</v>
          </cell>
          <cell r="F263">
            <v>1.27178295</v>
          </cell>
          <cell r="G263">
            <v>1.0638785099999999</v>
          </cell>
        </row>
        <row r="264">
          <cell r="A264" t="str">
            <v>EXIMUS/YACYRETA</v>
          </cell>
          <cell r="C264">
            <v>11.608162530000001</v>
          </cell>
          <cell r="E264">
            <v>11.608162530000001</v>
          </cell>
          <cell r="F264">
            <v>23.216325060000003</v>
          </cell>
          <cell r="G264">
            <v>23.216325060000003</v>
          </cell>
        </row>
        <row r="265">
          <cell r="A265" t="str">
            <v>FERRO</v>
          </cell>
          <cell r="C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 t="str">
            <v>FIDA 225</v>
          </cell>
          <cell r="C266">
            <v>0.45388995427054102</v>
          </cell>
          <cell r="E266">
            <v>0.45388995427054102</v>
          </cell>
          <cell r="F266">
            <v>0.90777990854108204</v>
          </cell>
          <cell r="G266">
            <v>0.90777990854108204</v>
          </cell>
        </row>
        <row r="267">
          <cell r="A267" t="str">
            <v>FIDA 417</v>
          </cell>
          <cell r="C267">
            <v>2.6957368343413498E-2</v>
          </cell>
          <cell r="E267">
            <v>2.6957368343413498E-2</v>
          </cell>
          <cell r="F267">
            <v>5.3914736686826996E-2</v>
          </cell>
          <cell r="G267">
            <v>5.3914736686826996E-2</v>
          </cell>
        </row>
        <row r="268">
          <cell r="A268" t="str">
            <v>FIDA 514</v>
          </cell>
          <cell r="C268">
            <v>2.9755716182327803E-3</v>
          </cell>
          <cell r="E268">
            <v>2.9755716182327803E-3</v>
          </cell>
          <cell r="F268">
            <v>5.9511432364655606E-3</v>
          </cell>
          <cell r="G268">
            <v>5.9511432364655606E-3</v>
          </cell>
        </row>
        <row r="269">
          <cell r="A269" t="str">
            <v>FKUW/PROVSF</v>
          </cell>
          <cell r="C269">
            <v>1.0816216748099901</v>
          </cell>
          <cell r="E269">
            <v>1.0816216748099901</v>
          </cell>
          <cell r="F269">
            <v>2.1632433496199801</v>
          </cell>
          <cell r="G269">
            <v>2.1632433496199801</v>
          </cell>
        </row>
        <row r="270">
          <cell r="A270" t="str">
            <v>FMI 2000</v>
          </cell>
          <cell r="B270">
            <v>292.78470275851902</v>
          </cell>
          <cell r="C270">
            <v>292.78470275851902</v>
          </cell>
          <cell r="F270">
            <v>585.56940551703804</v>
          </cell>
          <cell r="G270">
            <v>292.78470275851902</v>
          </cell>
        </row>
        <row r="271">
          <cell r="A271" t="str">
            <v>FMI 2000/SRF</v>
          </cell>
          <cell r="B271">
            <v>845.82165511137305</v>
          </cell>
          <cell r="C271">
            <v>704.85137925947799</v>
          </cell>
          <cell r="D271">
            <v>281.94055170379198</v>
          </cell>
          <cell r="E271">
            <v>281.94055170379102</v>
          </cell>
          <cell r="F271">
            <v>2114.5541377784339</v>
          </cell>
          <cell r="G271">
            <v>1268.732482667061</v>
          </cell>
        </row>
        <row r="272">
          <cell r="A272" t="str">
            <v>FMI 2003</v>
          </cell>
          <cell r="B272">
            <v>0</v>
          </cell>
          <cell r="C272">
            <v>179.45124649653329</v>
          </cell>
          <cell r="D272">
            <v>137.741554801593</v>
          </cell>
          <cell r="E272">
            <v>484.3819147366865</v>
          </cell>
          <cell r="F272">
            <v>801.57471603481281</v>
          </cell>
          <cell r="G272">
            <v>801.57471603481281</v>
          </cell>
        </row>
        <row r="273">
          <cell r="A273" t="str">
            <v>FMI 2003 II</v>
          </cell>
          <cell r="B273">
            <v>0</v>
          </cell>
          <cell r="C273">
            <v>0</v>
          </cell>
          <cell r="D273">
            <v>0</v>
          </cell>
          <cell r="E273">
            <v>337.43915031715602</v>
          </cell>
          <cell r="F273">
            <v>337.43915031715602</v>
          </cell>
          <cell r="G273">
            <v>337.43915031715602</v>
          </cell>
        </row>
        <row r="274">
          <cell r="A274" t="str">
            <v>FMI 92</v>
          </cell>
          <cell r="B274">
            <v>62.984584747012804</v>
          </cell>
          <cell r="C274">
            <v>125.9690514825196</v>
          </cell>
          <cell r="D274">
            <v>0</v>
          </cell>
          <cell r="E274">
            <v>94.476826965629101</v>
          </cell>
          <cell r="F274">
            <v>283.43046319516151</v>
          </cell>
          <cell r="G274">
            <v>220.4458784481487</v>
          </cell>
        </row>
        <row r="275">
          <cell r="A275" t="str">
            <v>FON/TESORO</v>
          </cell>
          <cell r="B275">
            <v>1.7406177447552449</v>
          </cell>
          <cell r="C275">
            <v>3.6852972937062956</v>
          </cell>
          <cell r="D275">
            <v>1.3954230069930071</v>
          </cell>
          <cell r="E275">
            <v>4.1677488811188832</v>
          </cell>
          <cell r="F275">
            <v>10.989086926573432</v>
          </cell>
          <cell r="G275">
            <v>9.2484691818181872</v>
          </cell>
        </row>
        <row r="276">
          <cell r="A276" t="str">
            <v>FONP 06/94</v>
          </cell>
          <cell r="B276">
            <v>0</v>
          </cell>
          <cell r="C276">
            <v>0</v>
          </cell>
          <cell r="E276">
            <v>0</v>
          </cell>
          <cell r="F276">
            <v>0</v>
          </cell>
          <cell r="G276">
            <v>0</v>
          </cell>
        </row>
        <row r="277">
          <cell r="A277" t="str">
            <v>FONP 07/94</v>
          </cell>
          <cell r="B277">
            <v>2.0053712699999999</v>
          </cell>
          <cell r="C277">
            <v>0</v>
          </cell>
          <cell r="D277">
            <v>2.0053712699999999</v>
          </cell>
          <cell r="E277">
            <v>0</v>
          </cell>
          <cell r="F277">
            <v>4.0107425399999999</v>
          </cell>
          <cell r="G277">
            <v>2.0053712699999999</v>
          </cell>
        </row>
        <row r="278">
          <cell r="A278" t="str">
            <v>FONP 10/96</v>
          </cell>
          <cell r="C278">
            <v>0.42874396999999997</v>
          </cell>
          <cell r="E278">
            <v>0.42874396999999997</v>
          </cell>
          <cell r="F278">
            <v>0.85748793999999995</v>
          </cell>
          <cell r="G278">
            <v>0.85748793999999995</v>
          </cell>
        </row>
        <row r="279">
          <cell r="A279" t="str">
            <v>FRB</v>
          </cell>
          <cell r="B279">
            <v>238.2267741</v>
          </cell>
          <cell r="F279">
            <v>238.2267741</v>
          </cell>
          <cell r="G279">
            <v>0</v>
          </cell>
        </row>
        <row r="280">
          <cell r="A280" t="str">
            <v>FUB/RELEXT</v>
          </cell>
          <cell r="B280">
            <v>5.1472099999999993E-3</v>
          </cell>
          <cell r="C280">
            <v>5.2522599999999999E-3</v>
          </cell>
          <cell r="D280">
            <v>2.9946499999999997E-3</v>
          </cell>
          <cell r="E280">
            <v>7.5527799999999994E-3</v>
          </cell>
          <cell r="F280">
            <v>2.0946899999999997E-2</v>
          </cell>
          <cell r="G280">
            <v>1.5799689999999998E-2</v>
          </cell>
        </row>
        <row r="281">
          <cell r="A281" t="str">
            <v>GEN/YACYRETA</v>
          </cell>
          <cell r="B281">
            <v>2.430649E-2</v>
          </cell>
          <cell r="C281">
            <v>0.14001785</v>
          </cell>
          <cell r="D281">
            <v>2.5977980000000001E-2</v>
          </cell>
          <cell r="E281">
            <v>1.9177E-2</v>
          </cell>
          <cell r="F281">
            <v>0.20947932000000002</v>
          </cell>
          <cell r="G281">
            <v>0.18517283000000001</v>
          </cell>
        </row>
        <row r="282">
          <cell r="A282" t="str">
            <v>HISP/PROVCOR</v>
          </cell>
          <cell r="B282">
            <v>1.1261295500000001</v>
          </cell>
          <cell r="D282">
            <v>1.1261295</v>
          </cell>
          <cell r="F282">
            <v>2.2522590500000002</v>
          </cell>
          <cell r="G282">
            <v>1.1261295</v>
          </cell>
        </row>
        <row r="283">
          <cell r="A283" t="str">
            <v>ICE/ASEGSAL</v>
          </cell>
          <cell r="B283">
            <v>0.10730121000000001</v>
          </cell>
          <cell r="D283">
            <v>0.10730121000000001</v>
          </cell>
          <cell r="F283">
            <v>0.21460242000000002</v>
          </cell>
          <cell r="G283">
            <v>0.10730121000000001</v>
          </cell>
        </row>
        <row r="284">
          <cell r="A284" t="str">
            <v>ICE/BANADE</v>
          </cell>
          <cell r="C284">
            <v>0.92688078000000007</v>
          </cell>
          <cell r="E284">
            <v>0.92688078000000007</v>
          </cell>
          <cell r="F284">
            <v>1.8537615600000001</v>
          </cell>
          <cell r="G284">
            <v>1.8537615600000001</v>
          </cell>
        </row>
        <row r="285">
          <cell r="A285" t="str">
            <v>ICE/BICE</v>
          </cell>
          <cell r="B285">
            <v>0.77098568000000001</v>
          </cell>
          <cell r="D285">
            <v>0.77098568000000001</v>
          </cell>
          <cell r="F285">
            <v>1.54197136</v>
          </cell>
          <cell r="G285">
            <v>0.77098568000000001</v>
          </cell>
        </row>
        <row r="286">
          <cell r="A286" t="str">
            <v>ICE/CORTE</v>
          </cell>
          <cell r="C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 t="str">
            <v>ICE/DEFENSA</v>
          </cell>
          <cell r="B287">
            <v>0</v>
          </cell>
          <cell r="D287">
            <v>0.72804878000000006</v>
          </cell>
          <cell r="F287">
            <v>0.72804878000000006</v>
          </cell>
          <cell r="G287">
            <v>0.72804878000000006</v>
          </cell>
        </row>
        <row r="288">
          <cell r="A288" t="str">
            <v>ICE/EDUCACION</v>
          </cell>
          <cell r="B288">
            <v>0.43121872999999999</v>
          </cell>
          <cell r="D288">
            <v>0.43121872999999999</v>
          </cell>
          <cell r="F288">
            <v>0.86243745999999999</v>
          </cell>
          <cell r="G288">
            <v>0.43121872999999999</v>
          </cell>
        </row>
        <row r="289">
          <cell r="A289" t="str">
            <v>ICE/INTGM</v>
          </cell>
          <cell r="B289">
            <v>0.49966945000000001</v>
          </cell>
          <cell r="F289">
            <v>0.49966945000000001</v>
          </cell>
          <cell r="G289">
            <v>0</v>
          </cell>
        </row>
        <row r="290">
          <cell r="A290" t="str">
            <v>ICE/JUSTICIA</v>
          </cell>
          <cell r="B290">
            <v>9.8774089999999995E-2</v>
          </cell>
          <cell r="D290">
            <v>9.8774089999999995E-2</v>
          </cell>
          <cell r="F290">
            <v>0.19754817999999999</v>
          </cell>
          <cell r="G290">
            <v>9.8774089999999995E-2</v>
          </cell>
        </row>
        <row r="291">
          <cell r="A291" t="str">
            <v>ICE/MCBA</v>
          </cell>
          <cell r="C291">
            <v>0.35395259000000001</v>
          </cell>
          <cell r="E291">
            <v>0.35395259000000001</v>
          </cell>
          <cell r="F291">
            <v>0.70790518000000002</v>
          </cell>
          <cell r="G291">
            <v>0.70790518000000002</v>
          </cell>
        </row>
        <row r="292">
          <cell r="A292" t="str">
            <v>ICE/PREFEC</v>
          </cell>
          <cell r="C292">
            <v>0</v>
          </cell>
          <cell r="E292">
            <v>6.6803979999999999E-2</v>
          </cell>
          <cell r="F292">
            <v>6.6803979999999999E-2</v>
          </cell>
          <cell r="G292">
            <v>6.6803979999999999E-2</v>
          </cell>
        </row>
        <row r="293">
          <cell r="A293" t="str">
            <v>ICE/PRES</v>
          </cell>
          <cell r="B293">
            <v>1.5233170000000001E-2</v>
          </cell>
          <cell r="D293">
            <v>1.5233170000000001E-2</v>
          </cell>
          <cell r="F293">
            <v>3.0466340000000001E-2</v>
          </cell>
          <cell r="G293">
            <v>1.5233170000000001E-2</v>
          </cell>
        </row>
        <row r="294">
          <cell r="A294" t="str">
            <v>ICE/PROVCB</v>
          </cell>
          <cell r="C294">
            <v>0</v>
          </cell>
          <cell r="E294">
            <v>0.62365181000000003</v>
          </cell>
          <cell r="F294">
            <v>0.62365181000000003</v>
          </cell>
          <cell r="G294">
            <v>0.62365181000000003</v>
          </cell>
        </row>
        <row r="295">
          <cell r="A295" t="str">
            <v>ICE/SALUD</v>
          </cell>
          <cell r="C295">
            <v>0</v>
          </cell>
          <cell r="E295">
            <v>2.34358567</v>
          </cell>
          <cell r="F295">
            <v>2.34358567</v>
          </cell>
          <cell r="G295">
            <v>2.34358567</v>
          </cell>
        </row>
        <row r="296">
          <cell r="A296" t="str">
            <v>ICE/SALUDPBA</v>
          </cell>
          <cell r="B296">
            <v>0.64464681999999995</v>
          </cell>
          <cell r="D296">
            <v>0.64464681999999995</v>
          </cell>
          <cell r="F296">
            <v>1.2892936399999999</v>
          </cell>
          <cell r="G296">
            <v>0.64464681999999995</v>
          </cell>
        </row>
        <row r="297">
          <cell r="A297" t="str">
            <v>ICE/VIALIDAD</v>
          </cell>
          <cell r="B297">
            <v>0.12129997000000001</v>
          </cell>
          <cell r="E297">
            <v>0.12129997000000001</v>
          </cell>
          <cell r="F297">
            <v>0.24259994000000001</v>
          </cell>
          <cell r="G297">
            <v>0.12129997000000001</v>
          </cell>
        </row>
        <row r="298">
          <cell r="A298" t="str">
            <v>ICO/CBA</v>
          </cell>
          <cell r="C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 t="str">
            <v>ICO/SALUD</v>
          </cell>
          <cell r="C299">
            <v>0</v>
          </cell>
          <cell r="E299">
            <v>0</v>
          </cell>
          <cell r="F299">
            <v>0</v>
          </cell>
          <cell r="G299">
            <v>0</v>
          </cell>
        </row>
        <row r="300">
          <cell r="A300" t="str">
            <v>IRB/RELEXT</v>
          </cell>
          <cell r="B300">
            <v>3.5273152133808898E-3</v>
          </cell>
          <cell r="C300">
            <v>3.5973189029639601E-3</v>
          </cell>
          <cell r="E300">
            <v>7.4102816381748805E-3</v>
          </cell>
          <cell r="F300">
            <v>1.453491575451973E-2</v>
          </cell>
          <cell r="G300">
            <v>1.1007600541138841E-2</v>
          </cell>
        </row>
        <row r="301">
          <cell r="A301" t="str">
            <v>ISTBSP/SALUD</v>
          </cell>
          <cell r="B301">
            <v>0.86759571999999996</v>
          </cell>
          <cell r="E301">
            <v>0.86759571999999996</v>
          </cell>
          <cell r="F301">
            <v>1.7351914399999999</v>
          </cell>
          <cell r="G301">
            <v>0.86759571999999996</v>
          </cell>
        </row>
        <row r="302">
          <cell r="A302" t="str">
            <v>JBIC/BICE</v>
          </cell>
          <cell r="B302">
            <v>2.85277724573836</v>
          </cell>
          <cell r="E302">
            <v>0.18639477111664399</v>
          </cell>
          <cell r="F302">
            <v>3.0391720168550038</v>
          </cell>
          <cell r="G302">
            <v>0.18639477111664399</v>
          </cell>
        </row>
        <row r="303">
          <cell r="A303" t="str">
            <v>JBIC/HIDRONOR</v>
          </cell>
          <cell r="C303">
            <v>3.0788546255506599</v>
          </cell>
          <cell r="E303">
            <v>3.0788546255506599</v>
          </cell>
          <cell r="F303">
            <v>6.1577092511013198</v>
          </cell>
          <cell r="G303">
            <v>6.1577092511013198</v>
          </cell>
        </row>
        <row r="304">
          <cell r="A304" t="str">
            <v>JBIC/PROV</v>
          </cell>
          <cell r="B304">
            <v>1.5009698046351301</v>
          </cell>
          <cell r="D304">
            <v>1.5009698046351301</v>
          </cell>
          <cell r="F304">
            <v>3.0019396092702602</v>
          </cell>
          <cell r="G304">
            <v>1.5009698046351301</v>
          </cell>
        </row>
        <row r="305">
          <cell r="A305" t="str">
            <v>JBIC/PROVBA</v>
          </cell>
          <cell r="B305">
            <v>0.64731473740662704</v>
          </cell>
          <cell r="E305">
            <v>0.64731473740662704</v>
          </cell>
          <cell r="F305">
            <v>1.2946294748132541</v>
          </cell>
          <cell r="G305">
            <v>0.64731473740662704</v>
          </cell>
        </row>
        <row r="306">
          <cell r="A306" t="str">
            <v>JBIC/TESORO</v>
          </cell>
          <cell r="C306">
            <v>75.346293813445769</v>
          </cell>
          <cell r="E306">
            <v>59.647395135031665</v>
          </cell>
          <cell r="F306">
            <v>134.99368894847743</v>
          </cell>
          <cell r="G306">
            <v>134.99368894847743</v>
          </cell>
        </row>
        <row r="307">
          <cell r="A307" t="str">
            <v>JBIC/YACYRETA</v>
          </cell>
          <cell r="C307">
            <v>10.761798506033299</v>
          </cell>
          <cell r="E307">
            <v>8.2780748419842904</v>
          </cell>
          <cell r="F307">
            <v>19.03987334801759</v>
          </cell>
          <cell r="G307">
            <v>19.03987334801759</v>
          </cell>
        </row>
        <row r="308">
          <cell r="A308" t="str">
            <v>KFW/CONEA</v>
          </cell>
          <cell r="B308">
            <v>22.942855060878127</v>
          </cell>
          <cell r="E308">
            <v>22.942855060878127</v>
          </cell>
          <cell r="F308">
            <v>45.885710121756254</v>
          </cell>
          <cell r="G308">
            <v>22.942855060878127</v>
          </cell>
        </row>
        <row r="309">
          <cell r="A309" t="str">
            <v>KFW/INTI</v>
          </cell>
          <cell r="C309">
            <v>0.29111067519370332</v>
          </cell>
          <cell r="E309">
            <v>0.29111067519370332</v>
          </cell>
          <cell r="F309">
            <v>0.58222135038740663</v>
          </cell>
          <cell r="G309">
            <v>0.58222135038740663</v>
          </cell>
        </row>
        <row r="310">
          <cell r="A310" t="str">
            <v>KFW/NASA</v>
          </cell>
          <cell r="B310">
            <v>1.0145786496125939</v>
          </cell>
          <cell r="D310">
            <v>0.54296519493297302</v>
          </cell>
          <cell r="E310">
            <v>0.47161344238101099</v>
          </cell>
          <cell r="F310">
            <v>2.0291572869265782</v>
          </cell>
          <cell r="G310">
            <v>1.014578637313984</v>
          </cell>
        </row>
        <row r="311">
          <cell r="A311" t="str">
            <v>KFW/YACYRETA</v>
          </cell>
          <cell r="C311">
            <v>0.34915561431558195</v>
          </cell>
          <cell r="E311">
            <v>0.34915561431558195</v>
          </cell>
          <cell r="F311">
            <v>0.6983112286311639</v>
          </cell>
          <cell r="G311">
            <v>0.6983112286311639</v>
          </cell>
        </row>
        <row r="312">
          <cell r="A312" t="str">
            <v>MEDIO/BANADE</v>
          </cell>
          <cell r="B312">
            <v>9.2043549378920203E-2</v>
          </cell>
          <cell r="C312">
            <v>8.9974508301561897</v>
          </cell>
          <cell r="E312">
            <v>9.0894943795351111</v>
          </cell>
          <cell r="F312">
            <v>18.178988759070222</v>
          </cell>
          <cell r="G312">
            <v>18.086945209691301</v>
          </cell>
        </row>
        <row r="313">
          <cell r="A313" t="str">
            <v>MEDIO/BCRA</v>
          </cell>
          <cell r="B313">
            <v>1.4191061399999998</v>
          </cell>
          <cell r="C313">
            <v>1.4385553799999999</v>
          </cell>
          <cell r="E313">
            <v>2.8576615199999997</v>
          </cell>
          <cell r="F313">
            <v>5.7153230399999995</v>
          </cell>
          <cell r="G313">
            <v>4.2962168999999992</v>
          </cell>
        </row>
        <row r="314">
          <cell r="A314" t="str">
            <v>MEDIO/HIDRONOR</v>
          </cell>
          <cell r="C314">
            <v>6.6625187553806406E-2</v>
          </cell>
          <cell r="E314">
            <v>6.6625187553806406E-2</v>
          </cell>
          <cell r="F314">
            <v>0.13325037510761281</v>
          </cell>
          <cell r="G314">
            <v>0.13325037510761281</v>
          </cell>
        </row>
        <row r="315">
          <cell r="A315" t="str">
            <v>MEDIO/JUSTICIA</v>
          </cell>
          <cell r="C315">
            <v>5.6662050000000005E-2</v>
          </cell>
          <cell r="E315">
            <v>5.6662050000000005E-2</v>
          </cell>
          <cell r="F315">
            <v>0.11332410000000001</v>
          </cell>
          <cell r="G315">
            <v>0.11332410000000001</v>
          </cell>
        </row>
        <row r="316">
          <cell r="A316" t="str">
            <v>MEDIO/NASA</v>
          </cell>
          <cell r="C316">
            <v>0.245460521461075</v>
          </cell>
          <cell r="E316">
            <v>0.245460521461075</v>
          </cell>
          <cell r="F316">
            <v>0.49092104292215</v>
          </cell>
          <cell r="G316">
            <v>0.49092104292215</v>
          </cell>
        </row>
        <row r="317">
          <cell r="A317" t="str">
            <v>MEDIO/PROVBA</v>
          </cell>
          <cell r="C317">
            <v>0.144053535850449</v>
          </cell>
          <cell r="E317">
            <v>0.144053535850449</v>
          </cell>
          <cell r="F317">
            <v>0.288107071700898</v>
          </cell>
          <cell r="G317">
            <v>0.288107071700898</v>
          </cell>
        </row>
        <row r="318">
          <cell r="A318" t="str">
            <v>MEDIO/SALUD</v>
          </cell>
          <cell r="C318">
            <v>0.58799431804206093</v>
          </cell>
          <cell r="E318">
            <v>0.58799431804206093</v>
          </cell>
          <cell r="F318">
            <v>1.1759886360841219</v>
          </cell>
          <cell r="G318">
            <v>1.1759886360841219</v>
          </cell>
        </row>
        <row r="319">
          <cell r="A319" t="str">
            <v>MEDIO/YACYRETA</v>
          </cell>
          <cell r="B319">
            <v>5.1185918091255701E-2</v>
          </cell>
          <cell r="D319">
            <v>5.1185918091255701E-2</v>
          </cell>
          <cell r="F319">
            <v>0.1023718361825114</v>
          </cell>
          <cell r="G319">
            <v>5.1185918091255701E-2</v>
          </cell>
        </row>
        <row r="320">
          <cell r="A320" t="str">
            <v>OCMO</v>
          </cell>
          <cell r="C320">
            <v>0.28020306162486802</v>
          </cell>
          <cell r="E320">
            <v>0.28020306162486802</v>
          </cell>
          <cell r="F320">
            <v>0.56040612324973604</v>
          </cell>
          <cell r="G320">
            <v>0.56040612324973604</v>
          </cell>
        </row>
        <row r="321">
          <cell r="A321" t="str">
            <v>P BG01/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</row>
        <row r="322">
          <cell r="A322" t="str">
            <v>P BG04/06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</row>
        <row r="323">
          <cell r="A323" t="str">
            <v>P BG05/1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</row>
        <row r="324">
          <cell r="A324" t="str">
            <v>P BG06/27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</row>
        <row r="325">
          <cell r="A325" t="str">
            <v>P BG07/05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</row>
        <row r="326">
          <cell r="A326" t="str">
            <v>P BG08/1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</row>
        <row r="327">
          <cell r="A327" t="str">
            <v>P BG09/09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</row>
        <row r="328">
          <cell r="A328" t="str">
            <v>P BG10/2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</row>
        <row r="329">
          <cell r="A329" t="str">
            <v>P BG11/1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</row>
        <row r="330">
          <cell r="A330" t="str">
            <v>P BG12/15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</row>
        <row r="331">
          <cell r="A331" t="str">
            <v>P BG13/3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P BG14/3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A333" t="str">
            <v>P BG15/12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A334" t="str">
            <v>P BG16/08$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A335" t="str">
            <v>P BG17/08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A336" t="str">
            <v>P BIHD</v>
          </cell>
          <cell r="B336">
            <v>1.1232413340764729E-2</v>
          </cell>
          <cell r="C336">
            <v>1.1232413340764729E-2</v>
          </cell>
          <cell r="D336">
            <v>7.4882755605098199E-3</v>
          </cell>
          <cell r="E336">
            <v>1.497655112101964E-2</v>
          </cell>
          <cell r="F336">
            <v>4.4929653363058916E-2</v>
          </cell>
          <cell r="G336">
            <v>3.3697240022294184E-2</v>
          </cell>
        </row>
        <row r="337">
          <cell r="A337" t="str">
            <v>P BP02/B300</v>
          </cell>
          <cell r="B337">
            <v>0</v>
          </cell>
          <cell r="C337">
            <v>0</v>
          </cell>
          <cell r="D337">
            <v>50.906974191349796</v>
          </cell>
          <cell r="F337">
            <v>50.906974191349796</v>
          </cell>
          <cell r="G337">
            <v>50.906974191349796</v>
          </cell>
        </row>
        <row r="338">
          <cell r="A338" t="str">
            <v>P BP02/E330</v>
          </cell>
          <cell r="B338">
            <v>0</v>
          </cell>
          <cell r="C338">
            <v>0</v>
          </cell>
          <cell r="D338">
            <v>12.7941380984494</v>
          </cell>
          <cell r="E338">
            <v>0</v>
          </cell>
          <cell r="F338">
            <v>12.7941380984494</v>
          </cell>
          <cell r="G338">
            <v>12.7941380984494</v>
          </cell>
        </row>
        <row r="339">
          <cell r="A339" t="str">
            <v>P BP02/E400</v>
          </cell>
          <cell r="B339">
            <v>0</v>
          </cell>
          <cell r="C339">
            <v>5.22102919998727</v>
          </cell>
          <cell r="D339">
            <v>0</v>
          </cell>
          <cell r="E339">
            <v>0</v>
          </cell>
          <cell r="F339">
            <v>5.22102919998727</v>
          </cell>
          <cell r="G339">
            <v>5.22102919998727</v>
          </cell>
        </row>
        <row r="340">
          <cell r="A340" t="str">
            <v>P BP02/E580</v>
          </cell>
          <cell r="B340">
            <v>0</v>
          </cell>
          <cell r="C340">
            <v>0</v>
          </cell>
          <cell r="D340">
            <v>97.202872690395807</v>
          </cell>
          <cell r="E340">
            <v>0</v>
          </cell>
          <cell r="F340">
            <v>97.202872690395807</v>
          </cell>
          <cell r="G340">
            <v>97.202872690395807</v>
          </cell>
        </row>
        <row r="341">
          <cell r="A341" t="str">
            <v>P BP02/E580-II</v>
          </cell>
          <cell r="B341">
            <v>0</v>
          </cell>
          <cell r="C341">
            <v>0</v>
          </cell>
          <cell r="D341">
            <v>0</v>
          </cell>
          <cell r="E341">
            <v>3.9246320491620699</v>
          </cell>
          <cell r="F341">
            <v>3.9246320491620699</v>
          </cell>
          <cell r="G341">
            <v>3.9246320491620699</v>
          </cell>
        </row>
        <row r="342">
          <cell r="A342" t="str">
            <v>P BP03/B405 (Radar I)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A343" t="str">
            <v>P BP03/B405 (Radar II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A344" t="str">
            <v>P BP04/E435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A345" t="str">
            <v>P BP05/B400 (Hexagon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A346" t="str">
            <v>P BP06/B450 (Radar III)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A347" t="str">
            <v>P BP06/B450 (Radar IV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A348" t="str">
            <v>P BP06/E58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A349" t="str">
            <v>P BP07/B450 (Celtic I)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A350" t="str">
            <v>P BP07/B450 (Celtic II)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A351" t="str">
            <v>P BT02</v>
          </cell>
          <cell r="B351">
            <v>0</v>
          </cell>
          <cell r="C351">
            <v>285.92278081431061</v>
          </cell>
          <cell r="F351">
            <v>285.92278081431061</v>
          </cell>
          <cell r="G351">
            <v>285.92278081431061</v>
          </cell>
        </row>
        <row r="352">
          <cell r="A352" t="str">
            <v>P BT03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A353" t="str">
            <v>P BT03Flot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A354" t="str">
            <v>P BT04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A355" t="str">
            <v>P BT05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A356" t="str">
            <v>P BT06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P BT2006</v>
          </cell>
          <cell r="B357">
            <v>0</v>
          </cell>
          <cell r="C357">
            <v>49.598895013276895</v>
          </cell>
          <cell r="D357">
            <v>49.598895013276895</v>
          </cell>
          <cell r="E357">
            <v>49.598895013276895</v>
          </cell>
          <cell r="F357">
            <v>148.79668503983069</v>
          </cell>
          <cell r="G357">
            <v>148.79668503983069</v>
          </cell>
        </row>
        <row r="358">
          <cell r="A358" t="str">
            <v>P BT27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A359" t="str">
            <v>P BX92</v>
          </cell>
          <cell r="B359">
            <v>0</v>
          </cell>
          <cell r="C359">
            <v>0</v>
          </cell>
          <cell r="D359">
            <v>0</v>
          </cell>
          <cell r="E359">
            <v>8.4548138357110698</v>
          </cell>
          <cell r="F359">
            <v>8.4548138357110698</v>
          </cell>
          <cell r="G359">
            <v>8.4548138357110698</v>
          </cell>
        </row>
        <row r="360">
          <cell r="A360" t="str">
            <v>P DC$</v>
          </cell>
          <cell r="B360">
            <v>1.0338882902097899</v>
          </cell>
          <cell r="C360">
            <v>1.0338882902097899</v>
          </cell>
          <cell r="D360">
            <v>0.68925886013985993</v>
          </cell>
          <cell r="E360">
            <v>1.3785177202797199</v>
          </cell>
          <cell r="F360">
            <v>4.1355531608391596</v>
          </cell>
          <cell r="G360">
            <v>3.1016648706293699</v>
          </cell>
        </row>
        <row r="361">
          <cell r="A361" t="str">
            <v>P EL/ARP-61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A362" t="str">
            <v>P EL/ARP-68</v>
          </cell>
          <cell r="B362">
            <v>0</v>
          </cell>
          <cell r="C362">
            <v>16.511696919580402</v>
          </cell>
          <cell r="F362">
            <v>16.511696919580402</v>
          </cell>
          <cell r="G362">
            <v>16.511696919580402</v>
          </cell>
        </row>
        <row r="363">
          <cell r="A363" t="str">
            <v>P EL/USD-74</v>
          </cell>
          <cell r="B363">
            <v>0</v>
          </cell>
          <cell r="C363">
            <v>0</v>
          </cell>
          <cell r="D363">
            <v>0</v>
          </cell>
          <cell r="E363">
            <v>3.2121091211982202</v>
          </cell>
          <cell r="F363">
            <v>3.2121091211982202</v>
          </cell>
          <cell r="G363">
            <v>3.2121091211982202</v>
          </cell>
        </row>
        <row r="364">
          <cell r="A364" t="str">
            <v>P EL/USD-79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P EL/USD-91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A366" t="str">
            <v>P FRB</v>
          </cell>
          <cell r="B366">
            <v>55.320990241694382</v>
          </cell>
          <cell r="C366">
            <v>0</v>
          </cell>
          <cell r="D366">
            <v>0</v>
          </cell>
          <cell r="E366">
            <v>55.320990241694382</v>
          </cell>
          <cell r="F366">
            <v>110.64198048338876</v>
          </cell>
          <cell r="G366">
            <v>55.320990241694382</v>
          </cell>
        </row>
        <row r="367">
          <cell r="A367" t="str">
            <v>P PFIXSI (Hexagon II)</v>
          </cell>
          <cell r="B367">
            <v>0</v>
          </cell>
          <cell r="C367">
            <v>0</v>
          </cell>
          <cell r="D367">
            <v>0</v>
          </cell>
          <cell r="E367">
            <v>85.464584576601212</v>
          </cell>
          <cell r="F367">
            <v>85.464584576601212</v>
          </cell>
          <cell r="G367">
            <v>85.464584576601212</v>
          </cell>
        </row>
        <row r="368">
          <cell r="A368" t="str">
            <v>P PFIXSII (Hexagon III)</v>
          </cell>
          <cell r="B368">
            <v>0</v>
          </cell>
          <cell r="C368">
            <v>0</v>
          </cell>
          <cell r="D368">
            <v>0</v>
          </cell>
          <cell r="E368">
            <v>85.096111232572412</v>
          </cell>
          <cell r="F368">
            <v>85.096111232572412</v>
          </cell>
          <cell r="G368">
            <v>85.096111232572412</v>
          </cell>
        </row>
        <row r="369">
          <cell r="A369" t="str">
            <v>P PRE3</v>
          </cell>
          <cell r="B369">
            <v>0.92124339860139903</v>
          </cell>
          <cell r="C369">
            <v>0.92124339860139903</v>
          </cell>
          <cell r="D369">
            <v>0.61416226573426602</v>
          </cell>
          <cell r="E369">
            <v>0.330598055944056</v>
          </cell>
          <cell r="F369">
            <v>2.7872471188811199</v>
          </cell>
          <cell r="G369">
            <v>1.8660037202797211</v>
          </cell>
        </row>
        <row r="370">
          <cell r="A370" t="str">
            <v>P PRE4</v>
          </cell>
          <cell r="B370">
            <v>18.669787974712786</v>
          </cell>
          <cell r="C370">
            <v>18.669787974712786</v>
          </cell>
          <cell r="D370">
            <v>12.44652531647519</v>
          </cell>
          <cell r="E370">
            <v>6.6998527016249474</v>
          </cell>
          <cell r="F370">
            <v>56.48595396752571</v>
          </cell>
          <cell r="G370">
            <v>37.816165992812927</v>
          </cell>
        </row>
        <row r="371">
          <cell r="A371" t="str">
            <v>P PRO1</v>
          </cell>
          <cell r="B371">
            <v>7.2786811363636508</v>
          </cell>
          <cell r="C371">
            <v>7.2786811363636508</v>
          </cell>
          <cell r="D371">
            <v>4.8524540909091005</v>
          </cell>
          <cell r="E371">
            <v>9.704908181818201</v>
          </cell>
          <cell r="F371">
            <v>29.114724545454603</v>
          </cell>
          <cell r="G371">
            <v>21.836043409090951</v>
          </cell>
        </row>
        <row r="372">
          <cell r="A372" t="str">
            <v>P PRO10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A373" t="str">
            <v>P PRO2</v>
          </cell>
          <cell r="B373">
            <v>4.2505060523666023</v>
          </cell>
          <cell r="C373">
            <v>4.2505060523666023</v>
          </cell>
          <cell r="D373">
            <v>2.8336707015777356</v>
          </cell>
          <cell r="E373">
            <v>5.6673414031554694</v>
          </cell>
          <cell r="F373">
            <v>17.002024209466409</v>
          </cell>
          <cell r="G373">
            <v>12.751518157099806</v>
          </cell>
        </row>
        <row r="374">
          <cell r="A374" t="str">
            <v>P PRO3</v>
          </cell>
          <cell r="B374">
            <v>1.370713636363638E-2</v>
          </cell>
          <cell r="C374">
            <v>1.370713636363638E-2</v>
          </cell>
          <cell r="D374">
            <v>9.1380909090909204E-3</v>
          </cell>
          <cell r="E374">
            <v>1.8276181818181841E-2</v>
          </cell>
          <cell r="F374">
            <v>5.4828545454545519E-2</v>
          </cell>
          <cell r="G374">
            <v>4.1121409090909139E-2</v>
          </cell>
        </row>
        <row r="375">
          <cell r="A375" t="str">
            <v>P PRO4</v>
          </cell>
          <cell r="B375">
            <v>6.4202561670705718</v>
          </cell>
          <cell r="C375">
            <v>6.4202561670705718</v>
          </cell>
          <cell r="D375">
            <v>4.2801707780470482</v>
          </cell>
          <cell r="E375">
            <v>8.5603415560940963</v>
          </cell>
          <cell r="F375">
            <v>25.681024668282291</v>
          </cell>
          <cell r="G375">
            <v>19.260768501211714</v>
          </cell>
        </row>
        <row r="376">
          <cell r="A376" t="str">
            <v>P PRO5</v>
          </cell>
          <cell r="B376">
            <v>2.3568350419580399</v>
          </cell>
          <cell r="C376">
            <v>2.3568350419580399</v>
          </cell>
          <cell r="D376">
            <v>2.3568350419580399</v>
          </cell>
          <cell r="E376">
            <v>2.3568350419580399</v>
          </cell>
          <cell r="F376">
            <v>9.4273401678321598</v>
          </cell>
          <cell r="G376">
            <v>7.0705051258741198</v>
          </cell>
        </row>
        <row r="377">
          <cell r="A377" t="str">
            <v>P PRO6</v>
          </cell>
          <cell r="B377">
            <v>10.449906343052634</v>
          </cell>
          <cell r="C377">
            <v>10.449906343052634</v>
          </cell>
          <cell r="D377">
            <v>10.449906343052634</v>
          </cell>
          <cell r="E377">
            <v>10.449906343052634</v>
          </cell>
          <cell r="F377">
            <v>41.799625372210535</v>
          </cell>
          <cell r="G377">
            <v>31.349719029157903</v>
          </cell>
        </row>
        <row r="378">
          <cell r="A378" t="str">
            <v>P PRO9</v>
          </cell>
          <cell r="B378">
            <v>0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A379" t="str">
            <v>PAGARÉS</v>
          </cell>
          <cell r="B379">
            <v>0</v>
          </cell>
          <cell r="C379">
            <v>0.41553328365394004</v>
          </cell>
          <cell r="D379">
            <v>0</v>
          </cell>
          <cell r="E379">
            <v>0.41553328365394004</v>
          </cell>
          <cell r="F379">
            <v>0.83106656730788009</v>
          </cell>
          <cell r="G379">
            <v>0.83106656730788009</v>
          </cell>
        </row>
        <row r="380">
          <cell r="A380" t="str">
            <v>PAR</v>
          </cell>
          <cell r="C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A381" t="str">
            <v>PARDM</v>
          </cell>
          <cell r="C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A382" t="str">
            <v>PRO1</v>
          </cell>
          <cell r="B382">
            <v>2.0090857867132859</v>
          </cell>
          <cell r="C382">
            <v>2.0090857867132859</v>
          </cell>
          <cell r="D382">
            <v>1.339390524475524</v>
          </cell>
          <cell r="E382">
            <v>2.678781048951048</v>
          </cell>
          <cell r="F382">
            <v>8.0363431468531434</v>
          </cell>
          <cell r="G382">
            <v>6.027257360139858</v>
          </cell>
        </row>
        <row r="383">
          <cell r="A383" t="str">
            <v>PRO10</v>
          </cell>
          <cell r="B383">
            <v>2.4951557357667102</v>
          </cell>
          <cell r="C383">
            <v>2.4951557357667102</v>
          </cell>
          <cell r="D383">
            <v>2.4951557357667102</v>
          </cell>
          <cell r="E383">
            <v>2.4951557357667102</v>
          </cell>
          <cell r="F383">
            <v>9.9806229430668409</v>
          </cell>
          <cell r="G383">
            <v>7.4854672073001307</v>
          </cell>
        </row>
        <row r="384">
          <cell r="A384" t="str">
            <v>PRO2</v>
          </cell>
          <cell r="B384">
            <v>12.807585558126181</v>
          </cell>
          <cell r="C384">
            <v>12.807585558126181</v>
          </cell>
          <cell r="D384">
            <v>8.5383903720841197</v>
          </cell>
          <cell r="E384">
            <v>17.076780744168239</v>
          </cell>
          <cell r="F384">
            <v>51.230342232504718</v>
          </cell>
          <cell r="G384">
            <v>38.42275667437854</v>
          </cell>
        </row>
        <row r="385">
          <cell r="A385" t="str">
            <v>PRO3</v>
          </cell>
          <cell r="B385">
            <v>0.24780805594405592</v>
          </cell>
          <cell r="C385">
            <v>0.24780805594405592</v>
          </cell>
          <cell r="D385">
            <v>0.1652053706293706</v>
          </cell>
          <cell r="E385">
            <v>0.3304107412587412</v>
          </cell>
          <cell r="F385">
            <v>0.99123222377622366</v>
          </cell>
          <cell r="G385">
            <v>0.7434241678321678</v>
          </cell>
        </row>
        <row r="386">
          <cell r="A386" t="str">
            <v>PRO4</v>
          </cell>
          <cell r="B386">
            <v>16.724757578467379</v>
          </cell>
          <cell r="C386">
            <v>16.724757578467379</v>
          </cell>
          <cell r="D386">
            <v>11.149838385644919</v>
          </cell>
          <cell r="E386">
            <v>22.299676771289839</v>
          </cell>
          <cell r="F386">
            <v>66.899030313869517</v>
          </cell>
          <cell r="G386">
            <v>50.174272735402141</v>
          </cell>
        </row>
        <row r="387">
          <cell r="A387" t="str">
            <v>PRO5</v>
          </cell>
          <cell r="B387">
            <v>4.5870583776223803</v>
          </cell>
          <cell r="C387">
            <v>4.5870583776223803</v>
          </cell>
          <cell r="D387">
            <v>4.5870583776223803</v>
          </cell>
          <cell r="E387">
            <v>4.5870583776223803</v>
          </cell>
          <cell r="F387">
            <v>18.348233510489521</v>
          </cell>
          <cell r="G387">
            <v>13.761175132867141</v>
          </cell>
        </row>
        <row r="388">
          <cell r="A388" t="str">
            <v>PRO6</v>
          </cell>
          <cell r="B388">
            <v>15.820406630934402</v>
          </cell>
          <cell r="C388">
            <v>15.820406630934402</v>
          </cell>
          <cell r="D388">
            <v>15.820406630934402</v>
          </cell>
          <cell r="E388">
            <v>15.820406630934402</v>
          </cell>
          <cell r="F388">
            <v>63.281626523737607</v>
          </cell>
          <cell r="G388">
            <v>47.461219892803207</v>
          </cell>
        </row>
        <row r="389">
          <cell r="A389" t="str">
            <v>PRO7</v>
          </cell>
          <cell r="B389">
            <v>2.8483536361928761</v>
          </cell>
          <cell r="C389">
            <v>2.8483536361928761</v>
          </cell>
          <cell r="D389">
            <v>1.8989024241285841</v>
          </cell>
          <cell r="E389">
            <v>3.7978048482571682</v>
          </cell>
          <cell r="F389">
            <v>11.393414544771504</v>
          </cell>
          <cell r="G389">
            <v>8.5450609085786287</v>
          </cell>
        </row>
        <row r="390">
          <cell r="A390" t="str">
            <v>PRO9</v>
          </cell>
          <cell r="B390">
            <v>1.92307692307692</v>
          </cell>
          <cell r="C390">
            <v>1.92307692307692</v>
          </cell>
          <cell r="D390">
            <v>1.92307692307692</v>
          </cell>
          <cell r="E390">
            <v>1.92307692307692</v>
          </cell>
          <cell r="F390">
            <v>7.6923076923076801</v>
          </cell>
          <cell r="G390">
            <v>5.7692307692307603</v>
          </cell>
        </row>
        <row r="391">
          <cell r="A391" t="str">
            <v>SABA/INTGM</v>
          </cell>
          <cell r="B391">
            <v>9.6827849999999993E-2</v>
          </cell>
          <cell r="C391">
            <v>0.31119439000000004</v>
          </cell>
          <cell r="D391">
            <v>9.6827849999999993E-2</v>
          </cell>
          <cell r="E391">
            <v>0.31119439000000004</v>
          </cell>
          <cell r="F391">
            <v>0.81604448000000007</v>
          </cell>
          <cell r="G391">
            <v>0.71921663000000002</v>
          </cell>
        </row>
        <row r="392">
          <cell r="A392" t="str">
            <v>SGP/TESORO</v>
          </cell>
          <cell r="B392">
            <v>0.39622996000000005</v>
          </cell>
          <cell r="D392">
            <v>0.39622996000000005</v>
          </cell>
          <cell r="F392">
            <v>0.7924599200000001</v>
          </cell>
          <cell r="G392">
            <v>0.39622996000000005</v>
          </cell>
        </row>
        <row r="393">
          <cell r="A393" t="str">
            <v>SUD/YACYRETA</v>
          </cell>
          <cell r="B393">
            <v>1.1690823299999999</v>
          </cell>
          <cell r="C393">
            <v>0.77938834999999995</v>
          </cell>
          <cell r="D393">
            <v>0.77938834999999995</v>
          </cell>
          <cell r="E393">
            <v>0.77938821999999996</v>
          </cell>
          <cell r="F393">
            <v>3.5072472499999998</v>
          </cell>
          <cell r="G393">
            <v>2.3381649199999996</v>
          </cell>
        </row>
        <row r="394">
          <cell r="A394" t="str">
            <v>TECH/MOSP</v>
          </cell>
          <cell r="B394">
            <v>0.25818773</v>
          </cell>
          <cell r="C394">
            <v>0.17001885000000003</v>
          </cell>
          <cell r="E394">
            <v>0.28813735000000001</v>
          </cell>
          <cell r="F394">
            <v>0.71634393000000007</v>
          </cell>
          <cell r="G394">
            <v>0.45815620000000001</v>
          </cell>
        </row>
        <row r="395">
          <cell r="A395" t="str">
            <v>VARIOS/PAMI</v>
          </cell>
          <cell r="B395">
            <v>30.23476103496504</v>
          </cell>
          <cell r="F395">
            <v>30.23476103496504</v>
          </cell>
          <cell r="G395">
            <v>0</v>
          </cell>
        </row>
        <row r="396">
          <cell r="A396" t="str">
            <v>WBC/RELEXT</v>
          </cell>
          <cell r="B396">
            <v>8.390433185366598E-3</v>
          </cell>
          <cell r="C396">
            <v>5.0282412367977959E-3</v>
          </cell>
          <cell r="D396">
            <v>4.8417648859635657E-3</v>
          </cell>
          <cell r="E396">
            <v>9.3323817541711308E-3</v>
          </cell>
          <cell r="F396">
            <v>2.7592821062299093E-2</v>
          </cell>
          <cell r="G396">
            <v>1.9202387876932493E-2</v>
          </cell>
        </row>
        <row r="397">
          <cell r="A397" t="str">
            <v>WEST/CONEA</v>
          </cell>
          <cell r="B397">
            <v>22.941753892510132</v>
          </cell>
          <cell r="D397">
            <v>0</v>
          </cell>
          <cell r="E397">
            <v>22.941753892510132</v>
          </cell>
          <cell r="F397">
            <v>45.883507785020264</v>
          </cell>
          <cell r="G397">
            <v>22.941753892510132</v>
          </cell>
        </row>
        <row r="398">
          <cell r="A398" t="str">
            <v>#N/A</v>
          </cell>
          <cell r="B398">
            <v>2.5210495384615368</v>
          </cell>
          <cell r="C398">
            <v>2.5210495384615368</v>
          </cell>
          <cell r="D398">
            <v>1.6806996923076905</v>
          </cell>
          <cell r="E398">
            <v>3.3613993846153845</v>
          </cell>
          <cell r="F398">
            <v>10.084198153846149</v>
          </cell>
          <cell r="G398">
            <v>7.5631486153846117</v>
          </cell>
        </row>
        <row r="399">
          <cell r="A399" t="str">
            <v>Total general</v>
          </cell>
          <cell r="B399">
            <v>6131.4066021932485</v>
          </cell>
          <cell r="C399">
            <v>4994.5631436814947</v>
          </cell>
          <cell r="D399">
            <v>3823.599180465249</v>
          </cell>
          <cell r="E399">
            <v>4894.6970487298859</v>
          </cell>
          <cell r="F399">
            <v>19844.265975069873</v>
          </cell>
          <cell r="G399">
            <v>13712.859372876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 2004 cap"/>
      <sheetName val="IV B2004 cap"/>
      <sheetName val="Iv 2004 Int"/>
      <sheetName val="int b 2004 "/>
      <sheetName val="cap 2005"/>
      <sheetName val="cap b 2005"/>
      <sheetName val="int 2005"/>
      <sheetName val="int b 2005"/>
      <sheetName val="cap resto"/>
      <sheetName val="cap resto b"/>
      <sheetName val="int resto"/>
      <sheetName val="Int resto b"/>
      <sheetName val="2005 K"/>
      <sheetName val="perfil siga final"/>
      <sheetName val="Read me"/>
      <sheetName val="IV_2004_cap"/>
      <sheetName val="IV_B2004_cap"/>
      <sheetName val="Iv_2004_Int"/>
      <sheetName val="int_b_2004_"/>
      <sheetName val="cap_2005"/>
      <sheetName val="cap_b_2005"/>
      <sheetName val="int_2005"/>
      <sheetName val="int_b_2005"/>
      <sheetName val="cap_resto"/>
      <sheetName val="cap_resto_b"/>
      <sheetName val="int_resto"/>
      <sheetName val="Int_resto_b"/>
      <sheetName val="2005_K"/>
      <sheetName val="perfil_siga_final"/>
      <sheetName val="Read_me"/>
    </sheetNames>
    <sheetDataSet>
      <sheetData sheetId="0" refreshError="1">
        <row r="3">
          <cell r="A3" t="str">
            <v>DNCI</v>
          </cell>
          <cell r="B3">
            <v>10</v>
          </cell>
          <cell r="C3">
            <v>11</v>
          </cell>
          <cell r="D3">
            <v>12</v>
          </cell>
          <cell r="E3">
            <v>2004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</row>
        <row r="5">
          <cell r="A5" t="str">
            <v>ABCRA</v>
          </cell>
          <cell r="B5">
            <v>194.23012411942301</v>
          </cell>
          <cell r="C5">
            <v>145.92418651459198</v>
          </cell>
          <cell r="D5">
            <v>423.94317712177087</v>
          </cell>
          <cell r="E5">
            <v>764.09748775578589</v>
          </cell>
        </row>
        <row r="6">
          <cell r="A6" t="str">
            <v>ALENIA/FFAA</v>
          </cell>
          <cell r="D6">
            <v>0.68801299999999999</v>
          </cell>
          <cell r="E6">
            <v>0.68801299999999999</v>
          </cell>
        </row>
        <row r="7">
          <cell r="A7" t="str">
            <v>BBVA/CONEA</v>
          </cell>
          <cell r="C7">
            <v>0.72797800999999984</v>
          </cell>
          <cell r="E7">
            <v>0.72797800999999984</v>
          </cell>
        </row>
        <row r="8">
          <cell r="A8" t="str">
            <v>BBVA/DEFENSA</v>
          </cell>
          <cell r="C8">
            <v>0.12517227</v>
          </cell>
          <cell r="E8">
            <v>0.12517227</v>
          </cell>
        </row>
        <row r="9">
          <cell r="A9" t="str">
            <v>BBVA/SALUD</v>
          </cell>
          <cell r="C9">
            <v>0.60305150000000007</v>
          </cell>
          <cell r="E9">
            <v>0.60305150000000007</v>
          </cell>
        </row>
        <row r="10">
          <cell r="A10" t="str">
            <v>BD05-I u$s</v>
          </cell>
          <cell r="C10">
            <v>0</v>
          </cell>
          <cell r="E10">
            <v>0</v>
          </cell>
        </row>
        <row r="11">
          <cell r="A11" t="str">
            <v>BD08-UCP</v>
          </cell>
          <cell r="B11">
            <v>31.723956502806498</v>
          </cell>
          <cell r="E11">
            <v>31.723956502806498</v>
          </cell>
        </row>
        <row r="12">
          <cell r="A12" t="str">
            <v>BD11-UCP</v>
          </cell>
          <cell r="B12">
            <v>27.0342782727169</v>
          </cell>
          <cell r="C12">
            <v>27.0342782727169</v>
          </cell>
          <cell r="D12">
            <v>27.0342782727169</v>
          </cell>
          <cell r="E12">
            <v>81.102834818150697</v>
          </cell>
        </row>
        <row r="13">
          <cell r="A13" t="str">
            <v>BD12-I u$s</v>
          </cell>
          <cell r="B13">
            <v>0.44369999999999998</v>
          </cell>
          <cell r="E13">
            <v>0.44369999999999998</v>
          </cell>
        </row>
        <row r="14">
          <cell r="A14" t="str">
            <v>BD13-$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 t="str">
            <v>BD13-u$s</v>
          </cell>
          <cell r="B15">
            <v>0</v>
          </cell>
          <cell r="E15">
            <v>0</v>
          </cell>
        </row>
        <row r="16">
          <cell r="A16" t="str">
            <v>BESP/TESORO</v>
          </cell>
          <cell r="B16">
            <v>20.569624999999998</v>
          </cell>
          <cell r="C16">
            <v>20.569624999999998</v>
          </cell>
          <cell r="D16">
            <v>63.291124999999994</v>
          </cell>
          <cell r="E16">
            <v>104.430375</v>
          </cell>
        </row>
        <row r="17">
          <cell r="A17" t="str">
            <v>BG04/06</v>
          </cell>
          <cell r="B17">
            <v>0</v>
          </cell>
          <cell r="E17">
            <v>0</v>
          </cell>
        </row>
        <row r="18">
          <cell r="A18" t="str">
            <v>BG07/05</v>
          </cell>
          <cell r="D18">
            <v>0</v>
          </cell>
          <cell r="E18">
            <v>0</v>
          </cell>
        </row>
        <row r="19">
          <cell r="A19" t="str">
            <v>BG09/09</v>
          </cell>
          <cell r="B19">
            <v>0</v>
          </cell>
          <cell r="E19">
            <v>0</v>
          </cell>
        </row>
        <row r="20">
          <cell r="A20" t="str">
            <v>BG12/15</v>
          </cell>
          <cell r="D20">
            <v>0</v>
          </cell>
          <cell r="E20">
            <v>0</v>
          </cell>
        </row>
        <row r="21">
          <cell r="A21" t="str">
            <v>BG17/08</v>
          </cell>
          <cell r="D21">
            <v>0</v>
          </cell>
          <cell r="E21">
            <v>0</v>
          </cell>
        </row>
        <row r="22">
          <cell r="A22" t="str">
            <v>BID 1034</v>
          </cell>
          <cell r="C22">
            <v>2.3184184700000001</v>
          </cell>
          <cell r="E22">
            <v>2.3184184700000001</v>
          </cell>
        </row>
        <row r="23">
          <cell r="A23" t="str">
            <v>BID 1134</v>
          </cell>
          <cell r="B23">
            <v>0</v>
          </cell>
          <cell r="E23">
            <v>0</v>
          </cell>
        </row>
        <row r="24">
          <cell r="A24" t="str">
            <v>BID 1164</v>
          </cell>
          <cell r="D24">
            <v>0</v>
          </cell>
          <cell r="E24">
            <v>0</v>
          </cell>
        </row>
        <row r="25">
          <cell r="A25" t="str">
            <v>BID 1201</v>
          </cell>
          <cell r="C25">
            <v>1.13310906</v>
          </cell>
          <cell r="E25">
            <v>1.13310906</v>
          </cell>
        </row>
        <row r="26">
          <cell r="A26" t="str">
            <v>BID 1279</v>
          </cell>
          <cell r="B26">
            <v>0</v>
          </cell>
          <cell r="E26">
            <v>0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3338200000000001E-2</v>
          </cell>
          <cell r="E29">
            <v>1.3338200000000001E-2</v>
          </cell>
        </row>
        <row r="30">
          <cell r="A30" t="str">
            <v>BID 142</v>
          </cell>
          <cell r="C30">
            <v>2.44115579210114</v>
          </cell>
          <cell r="E30">
            <v>2.44115579210114</v>
          </cell>
        </row>
        <row r="31">
          <cell r="A31" t="str">
            <v>BID 545</v>
          </cell>
          <cell r="C31">
            <v>1.9020046277374001</v>
          </cell>
          <cell r="E31">
            <v>1.9020046277374001</v>
          </cell>
        </row>
        <row r="32">
          <cell r="A32" t="str">
            <v>BID 555</v>
          </cell>
          <cell r="C32">
            <v>9.8771687967911106</v>
          </cell>
          <cell r="E32">
            <v>9.8771687967911106</v>
          </cell>
        </row>
        <row r="33">
          <cell r="A33" t="str">
            <v>BID 583</v>
          </cell>
          <cell r="B33">
            <v>9.3536742070391909</v>
          </cell>
          <cell r="E33">
            <v>9.3536742070391909</v>
          </cell>
        </row>
        <row r="34">
          <cell r="A34" t="str">
            <v>BID 633</v>
          </cell>
          <cell r="C34">
            <v>11.696879787942299</v>
          </cell>
          <cell r="E34">
            <v>11.696879787942299</v>
          </cell>
        </row>
        <row r="35">
          <cell r="A35" t="str">
            <v>BID 643</v>
          </cell>
          <cell r="B35">
            <v>1.0482864071703399</v>
          </cell>
          <cell r="E35">
            <v>1.0482864071703399</v>
          </cell>
        </row>
        <row r="36">
          <cell r="A36" t="str">
            <v>BID 682</v>
          </cell>
          <cell r="B36">
            <v>10.2785297358744</v>
          </cell>
          <cell r="E36">
            <v>10.2785297358744</v>
          </cell>
        </row>
        <row r="37">
          <cell r="A37" t="str">
            <v>BID 684</v>
          </cell>
          <cell r="B37">
            <v>0.121163808308271</v>
          </cell>
          <cell r="E37">
            <v>0.121163808308271</v>
          </cell>
        </row>
        <row r="38">
          <cell r="A38" t="str">
            <v>BID 733</v>
          </cell>
          <cell r="D38">
            <v>12.366659073953199</v>
          </cell>
          <cell r="E38">
            <v>12.366659073953199</v>
          </cell>
        </row>
        <row r="39">
          <cell r="A39" t="str">
            <v>BID 734</v>
          </cell>
          <cell r="D39">
            <v>14.3779777320162</v>
          </cell>
          <cell r="E39">
            <v>14.3779777320162</v>
          </cell>
        </row>
        <row r="40">
          <cell r="A40" t="str">
            <v>BID 816</v>
          </cell>
          <cell r="D40">
            <v>4.3109434668648907</v>
          </cell>
          <cell r="E40">
            <v>4.3109434668648907</v>
          </cell>
        </row>
        <row r="41">
          <cell r="A41" t="str">
            <v>BID 830</v>
          </cell>
          <cell r="D41">
            <v>0</v>
          </cell>
          <cell r="E41">
            <v>0</v>
          </cell>
        </row>
        <row r="42">
          <cell r="A42" t="str">
            <v>BID 845</v>
          </cell>
          <cell r="B42">
            <v>13.2549598724204</v>
          </cell>
          <cell r="E42">
            <v>13.2549598724204</v>
          </cell>
        </row>
        <row r="43">
          <cell r="A43" t="str">
            <v>BID 857</v>
          </cell>
          <cell r="D43">
            <v>7.8438279988246489</v>
          </cell>
          <cell r="E43">
            <v>7.8438279988246489</v>
          </cell>
        </row>
        <row r="44">
          <cell r="A44" t="str">
            <v>BID 863</v>
          </cell>
          <cell r="B44">
            <v>2.1218089999999998E-2</v>
          </cell>
          <cell r="E44">
            <v>2.1218089999999998E-2</v>
          </cell>
        </row>
        <row r="45">
          <cell r="A45" t="str">
            <v>BID 865</v>
          </cell>
          <cell r="D45">
            <v>36.615205972581101</v>
          </cell>
          <cell r="E45">
            <v>36.615205972581101</v>
          </cell>
        </row>
        <row r="46">
          <cell r="A46" t="str">
            <v>BID 867</v>
          </cell>
          <cell r="B46">
            <v>0.47034197999999999</v>
          </cell>
          <cell r="E46">
            <v>0.47034197999999999</v>
          </cell>
        </row>
        <row r="47">
          <cell r="A47" t="str">
            <v>BID 871</v>
          </cell>
          <cell r="D47">
            <v>13.412447641105199</v>
          </cell>
          <cell r="E47">
            <v>13.412447641105199</v>
          </cell>
        </row>
        <row r="48">
          <cell r="A48" t="str">
            <v>BID 925</v>
          </cell>
          <cell r="D48">
            <v>0.47286607000000003</v>
          </cell>
          <cell r="E48">
            <v>0.47286607000000003</v>
          </cell>
        </row>
        <row r="49">
          <cell r="A49" t="str">
            <v>BID 932</v>
          </cell>
          <cell r="D49">
            <v>0.9375</v>
          </cell>
          <cell r="E49">
            <v>0.9375</v>
          </cell>
        </row>
        <row r="50">
          <cell r="A50" t="str">
            <v>BID 961</v>
          </cell>
          <cell r="D50">
            <v>15.962</v>
          </cell>
          <cell r="E50">
            <v>15.962</v>
          </cell>
        </row>
        <row r="51">
          <cell r="A51" t="str">
            <v>BID CBA</v>
          </cell>
          <cell r="C51">
            <v>0</v>
          </cell>
          <cell r="E51">
            <v>0</v>
          </cell>
        </row>
        <row r="52">
          <cell r="A52" t="str">
            <v>BIHD</v>
          </cell>
          <cell r="B52">
            <v>0.16209092568570801</v>
          </cell>
          <cell r="C52">
            <v>0.16209092568570801</v>
          </cell>
          <cell r="D52">
            <v>0.16209092568570801</v>
          </cell>
          <cell r="E52">
            <v>0.48627277705712402</v>
          </cell>
        </row>
        <row r="53">
          <cell r="A53" t="str">
            <v>BIRF 3280</v>
          </cell>
          <cell r="B53">
            <v>8.4093992100000001</v>
          </cell>
          <cell r="E53">
            <v>8.4093992100000001</v>
          </cell>
        </row>
        <row r="54">
          <cell r="A54" t="str">
            <v>BIRF 3281</v>
          </cell>
          <cell r="C54">
            <v>1.7077424699999999</v>
          </cell>
          <cell r="E54">
            <v>1.7077424699999999</v>
          </cell>
        </row>
        <row r="55">
          <cell r="A55" t="str">
            <v>BIRF 3460</v>
          </cell>
          <cell r="C55">
            <v>0.82952760000000003</v>
          </cell>
          <cell r="E55">
            <v>0.82952760000000003</v>
          </cell>
        </row>
        <row r="56">
          <cell r="A56" t="str">
            <v>BIRF 3520</v>
          </cell>
          <cell r="C56">
            <v>11.223562489999999</v>
          </cell>
          <cell r="E56">
            <v>11.223562489999999</v>
          </cell>
        </row>
        <row r="57">
          <cell r="A57" t="str">
            <v>BIRF 3521</v>
          </cell>
          <cell r="C57">
            <v>6.7789750199999999</v>
          </cell>
          <cell r="E57">
            <v>6.7789750199999999</v>
          </cell>
        </row>
        <row r="58">
          <cell r="A58" t="str">
            <v>BIRF 3558</v>
          </cell>
          <cell r="C58">
            <v>20</v>
          </cell>
          <cell r="E58">
            <v>20</v>
          </cell>
        </row>
        <row r="59">
          <cell r="A59" t="str">
            <v>BIRF 3611</v>
          </cell>
          <cell r="D59">
            <v>16.252800000000001</v>
          </cell>
          <cell r="E59">
            <v>16.252800000000001</v>
          </cell>
        </row>
        <row r="60">
          <cell r="A60" t="str">
            <v>BIRF 3643</v>
          </cell>
          <cell r="C60">
            <v>4.9428882199999995</v>
          </cell>
          <cell r="E60">
            <v>4.9428882199999995</v>
          </cell>
        </row>
        <row r="61">
          <cell r="A61" t="str">
            <v>BIRF 3794</v>
          </cell>
          <cell r="C61">
            <v>8.3864314599999989</v>
          </cell>
          <cell r="E61">
            <v>8.3864314599999989</v>
          </cell>
        </row>
        <row r="62">
          <cell r="A62" t="str">
            <v>BIRF 3860</v>
          </cell>
          <cell r="C62">
            <v>8.7778254899999997</v>
          </cell>
          <cell r="E62">
            <v>8.7778254899999997</v>
          </cell>
        </row>
        <row r="63">
          <cell r="A63" t="str">
            <v>BIRF 3877</v>
          </cell>
          <cell r="B63">
            <v>10.769936490000001</v>
          </cell>
          <cell r="E63">
            <v>10.769936490000001</v>
          </cell>
        </row>
        <row r="64">
          <cell r="A64" t="str">
            <v>BIRF 3921</v>
          </cell>
          <cell r="B64">
            <v>6.447587190000001</v>
          </cell>
          <cell r="E64">
            <v>6.447587190000001</v>
          </cell>
        </row>
        <row r="65">
          <cell r="A65" t="str">
            <v>BIRF 3927</v>
          </cell>
          <cell r="B65">
            <v>1.4013238100000001</v>
          </cell>
          <cell r="E65">
            <v>1.4013238100000001</v>
          </cell>
        </row>
        <row r="66">
          <cell r="A66" t="str">
            <v>BIRF 3960</v>
          </cell>
          <cell r="B66">
            <v>1.1284000000000001</v>
          </cell>
          <cell r="E66">
            <v>1.1284000000000001</v>
          </cell>
        </row>
        <row r="67">
          <cell r="A67" t="str">
            <v>BIRF 3971</v>
          </cell>
          <cell r="C67">
            <v>5.9071754400000005</v>
          </cell>
          <cell r="E67">
            <v>5.9071754400000005</v>
          </cell>
        </row>
        <row r="68">
          <cell r="A68" t="str">
            <v>BIRF 4085</v>
          </cell>
          <cell r="B68">
            <v>0.34183825000000001</v>
          </cell>
          <cell r="E68">
            <v>0.34183825000000001</v>
          </cell>
        </row>
        <row r="69">
          <cell r="A69" t="str">
            <v>BIRF 4131</v>
          </cell>
          <cell r="B69">
            <v>1</v>
          </cell>
          <cell r="E69">
            <v>1</v>
          </cell>
        </row>
        <row r="70">
          <cell r="A70" t="str">
            <v>BIRF 4163</v>
          </cell>
          <cell r="D70">
            <v>6.0148987400000005</v>
          </cell>
          <cell r="E70">
            <v>6.0148987400000005</v>
          </cell>
        </row>
        <row r="71">
          <cell r="A71" t="str">
            <v>BIRF 4168</v>
          </cell>
          <cell r="D71">
            <v>0.74906156999999995</v>
          </cell>
          <cell r="E71">
            <v>0.74906156999999995</v>
          </cell>
        </row>
        <row r="72">
          <cell r="A72" t="str">
            <v>BIRF 4218</v>
          </cell>
          <cell r="C72">
            <v>2.4998999999999998</v>
          </cell>
          <cell r="E72">
            <v>2.4998999999999998</v>
          </cell>
        </row>
        <row r="73">
          <cell r="A73" t="str">
            <v>BIRF 4219</v>
          </cell>
          <cell r="C73">
            <v>3.75</v>
          </cell>
          <cell r="E73">
            <v>3.75</v>
          </cell>
        </row>
        <row r="74">
          <cell r="A74" t="str">
            <v>BIRF 4220</v>
          </cell>
          <cell r="C74">
            <v>1.7499</v>
          </cell>
          <cell r="E74">
            <v>1.7499</v>
          </cell>
        </row>
        <row r="75">
          <cell r="A75" t="str">
            <v>BIRF 4221</v>
          </cell>
          <cell r="C75">
            <v>5</v>
          </cell>
          <cell r="E75">
            <v>5</v>
          </cell>
        </row>
        <row r="76">
          <cell r="A76" t="str">
            <v>BIRF 4281</v>
          </cell>
          <cell r="B76">
            <v>0.28915773</v>
          </cell>
          <cell r="E76">
            <v>0.28915773</v>
          </cell>
        </row>
        <row r="77">
          <cell r="A77" t="str">
            <v>BIRF 4295</v>
          </cell>
          <cell r="C77">
            <v>18.7539646</v>
          </cell>
          <cell r="E77">
            <v>18.7539646</v>
          </cell>
        </row>
        <row r="78">
          <cell r="A78" t="str">
            <v>BIRF 4313</v>
          </cell>
          <cell r="C78">
            <v>5.9256000000000002</v>
          </cell>
          <cell r="E78">
            <v>5.9256000000000002</v>
          </cell>
        </row>
        <row r="79">
          <cell r="A79" t="str">
            <v>BIRF 4314</v>
          </cell>
          <cell r="C79">
            <v>0.1230542</v>
          </cell>
          <cell r="E79">
            <v>0.1230542</v>
          </cell>
        </row>
        <row r="80">
          <cell r="A80" t="str">
            <v>BIRF 4398</v>
          </cell>
          <cell r="B80">
            <v>2.2892915299999999</v>
          </cell>
          <cell r="E80">
            <v>2.2892915299999999</v>
          </cell>
        </row>
        <row r="81">
          <cell r="A81" t="str">
            <v>BIRF 4405-1</v>
          </cell>
          <cell r="B81">
            <v>0</v>
          </cell>
          <cell r="E81">
            <v>0</v>
          </cell>
        </row>
        <row r="82">
          <cell r="A82" t="str">
            <v>BIRF 4459</v>
          </cell>
          <cell r="B82">
            <v>0.5</v>
          </cell>
          <cell r="E82">
            <v>0.5</v>
          </cell>
        </row>
        <row r="83">
          <cell r="A83" t="str">
            <v>BIRF 4472</v>
          </cell>
          <cell r="D83">
            <v>1.6000000000000001E-3</v>
          </cell>
          <cell r="E83">
            <v>1.6000000000000001E-3</v>
          </cell>
        </row>
        <row r="84">
          <cell r="A84" t="str">
            <v>BIRF 4578</v>
          </cell>
          <cell r="B84">
            <v>0</v>
          </cell>
          <cell r="E84">
            <v>0</v>
          </cell>
        </row>
        <row r="85">
          <cell r="A85" t="str">
            <v>BIRF 4580</v>
          </cell>
          <cell r="D85">
            <v>0</v>
          </cell>
          <cell r="E85">
            <v>0</v>
          </cell>
        </row>
        <row r="86">
          <cell r="A86" t="str">
            <v>BIRF 4585</v>
          </cell>
          <cell r="B86">
            <v>0</v>
          </cell>
          <cell r="E86">
            <v>0</v>
          </cell>
        </row>
        <row r="87">
          <cell r="A87" t="str">
            <v>BIRF 4586</v>
          </cell>
          <cell r="B87">
            <v>0</v>
          </cell>
          <cell r="E87">
            <v>0</v>
          </cell>
        </row>
        <row r="88">
          <cell r="A88" t="str">
            <v>BIRF 4640</v>
          </cell>
          <cell r="B88">
            <v>0</v>
          </cell>
          <cell r="E88">
            <v>0</v>
          </cell>
        </row>
        <row r="89">
          <cell r="A89" t="str">
            <v>BIRF 7157</v>
          </cell>
          <cell r="B89">
            <v>0</v>
          </cell>
          <cell r="E89">
            <v>0</v>
          </cell>
        </row>
        <row r="90">
          <cell r="A90" t="str">
            <v>BIRF 7199</v>
          </cell>
          <cell r="B90">
            <v>0</v>
          </cell>
          <cell r="E90">
            <v>0</v>
          </cell>
        </row>
        <row r="91">
          <cell r="A91" t="str">
            <v>BNA/ANDE</v>
          </cell>
          <cell r="B91">
            <v>60.464159000000002</v>
          </cell>
          <cell r="E91">
            <v>60.464159000000002</v>
          </cell>
        </row>
        <row r="92">
          <cell r="A92" t="str">
            <v>BNA/ATC</v>
          </cell>
          <cell r="C92">
            <v>0.27286049163661197</v>
          </cell>
          <cell r="E92">
            <v>0.27286049163661197</v>
          </cell>
        </row>
        <row r="93">
          <cell r="A93" t="str">
            <v>BNA/PAMI</v>
          </cell>
          <cell r="B93">
            <v>1.4694549619005661</v>
          </cell>
          <cell r="C93">
            <v>1.4694549619005661</v>
          </cell>
          <cell r="D93">
            <v>1.4694549619005661</v>
          </cell>
          <cell r="E93">
            <v>4.4083648857016984</v>
          </cell>
        </row>
        <row r="94">
          <cell r="A94" t="str">
            <v>BNA/PROVLP</v>
          </cell>
          <cell r="B94">
            <v>0</v>
          </cell>
          <cell r="E94">
            <v>0</v>
          </cell>
        </row>
        <row r="95">
          <cell r="A95" t="str">
            <v>BNA/PROVLR</v>
          </cell>
          <cell r="B95">
            <v>0.16384299999999999</v>
          </cell>
          <cell r="E95">
            <v>0.16384299999999999</v>
          </cell>
        </row>
        <row r="96">
          <cell r="A96" t="str">
            <v>BNA/REST</v>
          </cell>
          <cell r="D96">
            <v>41.201168793953002</v>
          </cell>
          <cell r="E96">
            <v>41.201168793953002</v>
          </cell>
        </row>
        <row r="97">
          <cell r="A97" t="str">
            <v>BNA/SALUD</v>
          </cell>
          <cell r="D97">
            <v>6.3536558181818226</v>
          </cell>
          <cell r="E97">
            <v>6.3536558181818226</v>
          </cell>
        </row>
        <row r="98">
          <cell r="A98" t="str">
            <v>BNA/TESORO/BCO</v>
          </cell>
          <cell r="B98">
            <v>0.57523065078832603</v>
          </cell>
          <cell r="C98">
            <v>8.9589279090909107E-2</v>
          </cell>
          <cell r="E98">
            <v>0.66481992987923511</v>
          </cell>
        </row>
        <row r="99">
          <cell r="A99" t="str">
            <v>BNLH/PROVMI</v>
          </cell>
          <cell r="C99">
            <v>0.32500000000000001</v>
          </cell>
          <cell r="E99">
            <v>0.32500000000000001</v>
          </cell>
        </row>
        <row r="100">
          <cell r="A100" t="str">
            <v>BOGAR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</row>
        <row r="101">
          <cell r="A101" t="str">
            <v>BONOS/PROVSJ</v>
          </cell>
          <cell r="D101">
            <v>56.781617635061266</v>
          </cell>
          <cell r="E101">
            <v>56.781617635061266</v>
          </cell>
        </row>
        <row r="102">
          <cell r="A102" t="str">
            <v>BP05/B400</v>
          </cell>
          <cell r="C102">
            <v>0</v>
          </cell>
          <cell r="D102">
            <v>0</v>
          </cell>
          <cell r="E102">
            <v>0</v>
          </cell>
        </row>
        <row r="103">
          <cell r="A103" t="str">
            <v>BP06/B450-Fid1</v>
          </cell>
          <cell r="C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6/E580</v>
          </cell>
          <cell r="B106">
            <v>0</v>
          </cell>
          <cell r="C106">
            <v>0</v>
          </cell>
          <cell r="D106">
            <v>0.91522595534126294</v>
          </cell>
          <cell r="E106">
            <v>0.91522595534126294</v>
          </cell>
        </row>
        <row r="107">
          <cell r="A107" t="str">
            <v>BP07/B450</v>
          </cell>
          <cell r="B107">
            <v>0</v>
          </cell>
          <cell r="C107">
            <v>0</v>
          </cell>
          <cell r="E107">
            <v>0</v>
          </cell>
        </row>
        <row r="108">
          <cell r="A108" t="str">
            <v>BRA/TESORO</v>
          </cell>
          <cell r="C108">
            <v>0.15316454000000002</v>
          </cell>
          <cell r="E108">
            <v>0.15316454000000002</v>
          </cell>
        </row>
        <row r="109">
          <cell r="A109" t="str">
            <v>BRA/YACYRETA</v>
          </cell>
          <cell r="B109">
            <v>0.37690336000000002</v>
          </cell>
          <cell r="C109">
            <v>0.9121705699999999</v>
          </cell>
          <cell r="D109">
            <v>0.15270242000000001</v>
          </cell>
          <cell r="E109">
            <v>1.4417763499999998</v>
          </cell>
        </row>
        <row r="110">
          <cell r="A110" t="str">
            <v>BT03Flot</v>
          </cell>
          <cell r="B110">
            <v>0.05</v>
          </cell>
          <cell r="E110">
            <v>0.05</v>
          </cell>
        </row>
        <row r="111">
          <cell r="A111" t="str">
            <v>BT05</v>
          </cell>
          <cell r="C111">
            <v>0</v>
          </cell>
          <cell r="E111">
            <v>0</v>
          </cell>
        </row>
        <row r="112">
          <cell r="A112" t="str">
            <v>BT06</v>
          </cell>
          <cell r="C112">
            <v>0</v>
          </cell>
          <cell r="E112">
            <v>0</v>
          </cell>
        </row>
        <row r="113">
          <cell r="A113" t="str">
            <v>CHINA/EJERCITO</v>
          </cell>
          <cell r="D113">
            <v>0.33333334999999997</v>
          </cell>
          <cell r="E113">
            <v>0.33333334999999997</v>
          </cell>
        </row>
        <row r="114">
          <cell r="A114" t="str">
            <v>CITILA/RELEXT</v>
          </cell>
          <cell r="B114">
            <v>3.4522699999999999E-3</v>
          </cell>
          <cell r="C114">
            <v>3.1875700000000002E-3</v>
          </cell>
          <cell r="D114">
            <v>3.4899000000000002E-3</v>
          </cell>
          <cell r="E114">
            <v>1.012974E-2</v>
          </cell>
        </row>
        <row r="115">
          <cell r="A115" t="str">
            <v>CLPARIS</v>
          </cell>
          <cell r="C115">
            <v>130.06028409669068</v>
          </cell>
          <cell r="D115">
            <v>0</v>
          </cell>
          <cell r="E115">
            <v>130.06028409669068</v>
          </cell>
        </row>
        <row r="116">
          <cell r="A116" t="str">
            <v>DBF/CONEA</v>
          </cell>
          <cell r="D116">
            <v>4.5463710359408003</v>
          </cell>
          <cell r="E116">
            <v>4.5463710359408003</v>
          </cell>
        </row>
        <row r="117">
          <cell r="A117" t="str">
            <v>DISD</v>
          </cell>
          <cell r="C117">
            <v>0</v>
          </cell>
          <cell r="E117">
            <v>0</v>
          </cell>
        </row>
        <row r="118">
          <cell r="A118" t="str">
            <v>DISDDM</v>
          </cell>
          <cell r="C118">
            <v>0</v>
          </cell>
          <cell r="E118">
            <v>0</v>
          </cell>
        </row>
        <row r="119">
          <cell r="A119" t="str">
            <v>EEUU/TESORO</v>
          </cell>
          <cell r="D119">
            <v>0</v>
          </cell>
          <cell r="E119">
            <v>0</v>
          </cell>
        </row>
        <row r="120">
          <cell r="A120" t="str">
            <v>EIB/VIALIDAD</v>
          </cell>
          <cell r="D120">
            <v>1.18133942</v>
          </cell>
          <cell r="E120">
            <v>1.18133942</v>
          </cell>
        </row>
        <row r="121">
          <cell r="A121" t="str">
            <v>EL/DEM-55</v>
          </cell>
          <cell r="C121">
            <v>0</v>
          </cell>
          <cell r="E121">
            <v>0</v>
          </cell>
        </row>
        <row r="122">
          <cell r="A122" t="str">
            <v>EL/DEM-72</v>
          </cell>
          <cell r="B122">
            <v>0</v>
          </cell>
          <cell r="E122">
            <v>0</v>
          </cell>
        </row>
        <row r="123">
          <cell r="A123" t="str">
            <v>EL/DEM-86</v>
          </cell>
          <cell r="C123">
            <v>0</v>
          </cell>
          <cell r="E123">
            <v>0</v>
          </cell>
        </row>
        <row r="124">
          <cell r="A124" t="str">
            <v>EL/EUR-104</v>
          </cell>
          <cell r="D124">
            <v>497.45056585001896</v>
          </cell>
          <cell r="E124">
            <v>497.45056585001896</v>
          </cell>
        </row>
        <row r="125">
          <cell r="A125" t="str">
            <v>EL/EUR-106</v>
          </cell>
          <cell r="D125">
            <v>248.72528292500903</v>
          </cell>
          <cell r="E125">
            <v>248.72528292500903</v>
          </cell>
        </row>
        <row r="126">
          <cell r="A126" t="str">
            <v>EL/EUR-109</v>
          </cell>
          <cell r="B126">
            <v>621.81320731252299</v>
          </cell>
          <cell r="E126">
            <v>621.81320731252299</v>
          </cell>
        </row>
        <row r="127">
          <cell r="A127" t="str">
            <v>EL/ITL-77</v>
          </cell>
          <cell r="B127">
            <v>0</v>
          </cell>
          <cell r="E127">
            <v>0</v>
          </cell>
        </row>
        <row r="128">
          <cell r="A128" t="str">
            <v>EL/USD-79</v>
          </cell>
          <cell r="B128">
            <v>0</v>
          </cell>
          <cell r="E128">
            <v>0</v>
          </cell>
        </row>
        <row r="129">
          <cell r="A129" t="str">
            <v>EN/YACYRETA</v>
          </cell>
          <cell r="C129">
            <v>0.39573040999999998</v>
          </cell>
          <cell r="D129">
            <v>5.1610099999999999E-2</v>
          </cell>
          <cell r="E129">
            <v>0.44734050999999997</v>
          </cell>
        </row>
        <row r="130">
          <cell r="A130" t="str">
            <v>EXIMUS/YACYRETA</v>
          </cell>
          <cell r="C130">
            <v>11.608162530000001</v>
          </cell>
          <cell r="E130">
            <v>11.608162530000001</v>
          </cell>
        </row>
        <row r="131">
          <cell r="A131" t="str">
            <v>FERRO</v>
          </cell>
          <cell r="B131">
            <v>0</v>
          </cell>
          <cell r="E131">
            <v>0</v>
          </cell>
        </row>
        <row r="132">
          <cell r="A132" t="str">
            <v>FIDA 225</v>
          </cell>
          <cell r="D132">
            <v>0.45182378854625604</v>
          </cell>
          <cell r="E132">
            <v>0.45182378854625604</v>
          </cell>
        </row>
        <row r="133">
          <cell r="A133" t="str">
            <v>FIDA 417</v>
          </cell>
          <cell r="D133">
            <v>5.1386343612334802E-2</v>
          </cell>
          <cell r="E133">
            <v>5.1386343612334802E-2</v>
          </cell>
        </row>
        <row r="134">
          <cell r="A134" t="str">
            <v>FIDA 514</v>
          </cell>
          <cell r="D134">
            <v>2.8472834067547702E-5</v>
          </cell>
          <cell r="E134">
            <v>2.8472834067547702E-5</v>
          </cell>
        </row>
        <row r="135">
          <cell r="A135" t="str">
            <v>FKUW/PROVSF</v>
          </cell>
          <cell r="D135">
            <v>1.0770191316146498</v>
          </cell>
          <cell r="E135">
            <v>1.0770191316146498</v>
          </cell>
        </row>
        <row r="136">
          <cell r="A136" t="str">
            <v>FMI 2000</v>
          </cell>
          <cell r="C136">
            <v>0</v>
          </cell>
          <cell r="D136">
            <v>291.45190895741598</v>
          </cell>
          <cell r="E136">
            <v>291.45190895741598</v>
          </cell>
        </row>
        <row r="137">
          <cell r="A137" t="str">
            <v>FMI 2000/SRF</v>
          </cell>
          <cell r="B137">
            <v>140.32856093979402</v>
          </cell>
          <cell r="C137">
            <v>140.32856093979402</v>
          </cell>
          <cell r="D137">
            <v>140.32856093979402</v>
          </cell>
          <cell r="E137">
            <v>420.98568281938208</v>
          </cell>
        </row>
        <row r="138">
          <cell r="A138" t="str">
            <v>FMI 2003</v>
          </cell>
          <cell r="C138">
            <v>0</v>
          </cell>
          <cell r="E138">
            <v>0</v>
          </cell>
        </row>
        <row r="139">
          <cell r="A139" t="str">
            <v>FMI 2003 II</v>
          </cell>
          <cell r="C139">
            <v>0</v>
          </cell>
          <cell r="E139">
            <v>0</v>
          </cell>
        </row>
        <row r="140">
          <cell r="A140" t="str">
            <v>FMI 92</v>
          </cell>
          <cell r="B140">
            <v>94.046744493392097</v>
          </cell>
          <cell r="C140">
            <v>0</v>
          </cell>
          <cell r="D140">
            <v>31.3488737151248</v>
          </cell>
          <cell r="E140">
            <v>125.39561820851689</v>
          </cell>
        </row>
        <row r="141">
          <cell r="A141" t="str">
            <v>FON/TESORO</v>
          </cell>
          <cell r="B141">
            <v>0.80051753438443496</v>
          </cell>
          <cell r="C141">
            <v>0.89892259308956701</v>
          </cell>
          <cell r="D141">
            <v>1.832118557531029</v>
          </cell>
          <cell r="E141">
            <v>3.5315586850050309</v>
          </cell>
        </row>
        <row r="142">
          <cell r="A142" t="str">
            <v>FONP 06/94</v>
          </cell>
          <cell r="B142">
            <v>0</v>
          </cell>
          <cell r="E142">
            <v>0</v>
          </cell>
        </row>
        <row r="143">
          <cell r="A143" t="str">
            <v>FONP 10/96</v>
          </cell>
          <cell r="C143">
            <v>0</v>
          </cell>
          <cell r="E143">
            <v>0</v>
          </cell>
        </row>
        <row r="144">
          <cell r="A144" t="str">
            <v>FUB/RELEXT</v>
          </cell>
          <cell r="B144">
            <v>1.75742E-3</v>
          </cell>
          <cell r="C144">
            <v>1.03779E-3</v>
          </cell>
          <cell r="D144">
            <v>2.2610500000000001E-3</v>
          </cell>
          <cell r="E144">
            <v>5.0562599999999999E-3</v>
          </cell>
        </row>
        <row r="145">
          <cell r="A145" t="str">
            <v>HISP/VIALIDAD</v>
          </cell>
          <cell r="D145">
            <v>0.34592285</v>
          </cell>
          <cell r="E145">
            <v>0.34592285</v>
          </cell>
        </row>
        <row r="146">
          <cell r="A146" t="str">
            <v>ICE/BANADE</v>
          </cell>
          <cell r="D146">
            <v>0.92688078000000007</v>
          </cell>
          <cell r="E146">
            <v>0.92688078000000007</v>
          </cell>
        </row>
        <row r="147">
          <cell r="A147" t="str">
            <v>ICE/CORTE</v>
          </cell>
          <cell r="B147">
            <v>0</v>
          </cell>
          <cell r="E147">
            <v>0</v>
          </cell>
        </row>
        <row r="148">
          <cell r="A148" t="str">
            <v>ICE/MCBA</v>
          </cell>
          <cell r="D148">
            <v>0.35395259000000001</v>
          </cell>
          <cell r="E148">
            <v>0.35395259000000001</v>
          </cell>
        </row>
        <row r="149">
          <cell r="A149" t="str">
            <v>ICE/PREFEC</v>
          </cell>
          <cell r="D149">
            <v>0</v>
          </cell>
          <cell r="E149">
            <v>0</v>
          </cell>
        </row>
        <row r="150">
          <cell r="A150" t="str">
            <v>ICE/PROVCB</v>
          </cell>
          <cell r="B150">
            <v>0</v>
          </cell>
          <cell r="E150">
            <v>0</v>
          </cell>
        </row>
        <row r="151">
          <cell r="A151" t="str">
            <v>ICE/SALUD</v>
          </cell>
          <cell r="C151">
            <v>0</v>
          </cell>
          <cell r="E151">
            <v>0</v>
          </cell>
        </row>
        <row r="152">
          <cell r="A152" t="str">
            <v>ICO/CBA</v>
          </cell>
          <cell r="B152">
            <v>0</v>
          </cell>
          <cell r="E152">
            <v>0</v>
          </cell>
        </row>
        <row r="153">
          <cell r="A153" t="str">
            <v>ICO/SALUD</v>
          </cell>
          <cell r="B153">
            <v>0</v>
          </cell>
          <cell r="E153">
            <v>0</v>
          </cell>
        </row>
        <row r="154">
          <cell r="A154" t="str">
            <v>IRB/RELEXT</v>
          </cell>
          <cell r="D154">
            <v>3.4973635120009901E-3</v>
          </cell>
          <cell r="E154">
            <v>3.4973635120009901E-3</v>
          </cell>
        </row>
        <row r="155">
          <cell r="A155" t="str">
            <v>JBIC/HIDRONOR</v>
          </cell>
          <cell r="C155">
            <v>2.4187636363636398</v>
          </cell>
          <cell r="E155">
            <v>2.4187636363636398</v>
          </cell>
        </row>
        <row r="156">
          <cell r="A156" t="str">
            <v>JBIC/TESORO</v>
          </cell>
          <cell r="B156">
            <v>71.524636363636333</v>
          </cell>
          <cell r="E156">
            <v>71.524636363636333</v>
          </cell>
        </row>
        <row r="157">
          <cell r="A157" t="str">
            <v>JBIC/YACYRETA</v>
          </cell>
          <cell r="C157">
            <v>3.8513625818181803</v>
          </cell>
          <cell r="D157">
            <v>10.215881818181799</v>
          </cell>
          <cell r="E157">
            <v>14.067244399999979</v>
          </cell>
        </row>
        <row r="158">
          <cell r="A158" t="str">
            <v>KFW/INTI</v>
          </cell>
          <cell r="D158">
            <v>0.29430189031215037</v>
          </cell>
          <cell r="E158">
            <v>0.29430189031215037</v>
          </cell>
        </row>
        <row r="159">
          <cell r="A159" t="str">
            <v>KFW/YACYRETA</v>
          </cell>
          <cell r="C159">
            <v>0.35306358661858001</v>
          </cell>
          <cell r="E159">
            <v>0.35306358661858001</v>
          </cell>
        </row>
        <row r="160">
          <cell r="A160" t="str">
            <v>MEDIO/BANADE</v>
          </cell>
          <cell r="B160">
            <v>4.7890355925879904</v>
          </cell>
          <cell r="C160">
            <v>2.2414534137545101</v>
          </cell>
          <cell r="D160">
            <v>2.06766703146375</v>
          </cell>
          <cell r="E160">
            <v>9.0981560378062518</v>
          </cell>
        </row>
        <row r="161">
          <cell r="A161" t="str">
            <v>MEDIO/BCRA</v>
          </cell>
          <cell r="B161">
            <v>1.4385553799999999</v>
          </cell>
          <cell r="E161">
            <v>1.4385553799999999</v>
          </cell>
        </row>
        <row r="162">
          <cell r="A162" t="str">
            <v>MEDIO/HIDRONOR</v>
          </cell>
          <cell r="B162">
            <v>6.7370899141897797E-2</v>
          </cell>
          <cell r="E162">
            <v>6.7370899141897797E-2</v>
          </cell>
        </row>
        <row r="163">
          <cell r="A163" t="str">
            <v>MEDIO/JUSTICIA</v>
          </cell>
          <cell r="C163">
            <v>5.6662050000000005E-2</v>
          </cell>
          <cell r="E163">
            <v>5.6662050000000005E-2</v>
          </cell>
        </row>
        <row r="164">
          <cell r="A164" t="str">
            <v>MEDIO/NASA</v>
          </cell>
          <cell r="C164">
            <v>0.24820787215520498</v>
          </cell>
          <cell r="E164">
            <v>0.24820787215520498</v>
          </cell>
        </row>
        <row r="165">
          <cell r="A165" t="str">
            <v>MEDIO/PROVBA</v>
          </cell>
          <cell r="D165">
            <v>0.49045932097997802</v>
          </cell>
          <cell r="E165">
            <v>0.49045932097997802</v>
          </cell>
        </row>
        <row r="166">
          <cell r="A166" t="str">
            <v>MEDIO/SALUD</v>
          </cell>
          <cell r="C166">
            <v>0.59457552543215997</v>
          </cell>
          <cell r="E166">
            <v>0.59457552543215997</v>
          </cell>
        </row>
        <row r="167">
          <cell r="A167" t="str">
            <v>OCMO</v>
          </cell>
          <cell r="C167">
            <v>0.28523061779265702</v>
          </cell>
          <cell r="E167">
            <v>0.28523061779265702</v>
          </cell>
        </row>
        <row r="168">
          <cell r="A168" t="str">
            <v>P BG01/03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P BG04/06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</row>
        <row r="170">
          <cell r="A170" t="str">
            <v>P BG05/17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</row>
        <row r="171">
          <cell r="A171" t="str">
            <v>P BG06/27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P BG07/05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</row>
        <row r="173">
          <cell r="A173" t="str">
            <v>P BG08/19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</row>
        <row r="174">
          <cell r="A174" t="str">
            <v>P BG09/09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</row>
        <row r="175">
          <cell r="A175" t="str">
            <v>P BG10/2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</row>
        <row r="176">
          <cell r="A176" t="str">
            <v>P BG11/1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12/15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13/3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14/31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15/12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16/08$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17/08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IHD</v>
          </cell>
          <cell r="B183">
            <v>0</v>
          </cell>
          <cell r="C183">
            <v>0</v>
          </cell>
          <cell r="D183">
            <v>3.71991103333496E-3</v>
          </cell>
          <cell r="E183">
            <v>3.71991103333496E-3</v>
          </cell>
        </row>
        <row r="184">
          <cell r="A184" t="str">
            <v>P BP02/B30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P02/E33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P02/E40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P02/E58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P02/E580-II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P03/B405 (Radar I)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P03/B405 (Radar II)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P04/E435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</row>
        <row r="192">
          <cell r="A192" t="str">
            <v>P BP05/B400 (Hexagon IV)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6/B450 (Radar III)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6/B450 (Radar IV)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6/E58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P BP07/B450 (Celtic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7/B450 (Celtic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T02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T03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T03Flot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T04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T05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T06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T2006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27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X92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DC$</v>
          </cell>
          <cell r="B207">
            <v>0</v>
          </cell>
          <cell r="C207">
            <v>0</v>
          </cell>
          <cell r="D207">
            <v>0.33070961422341499</v>
          </cell>
          <cell r="E207">
            <v>0.33070961422341499</v>
          </cell>
        </row>
        <row r="208">
          <cell r="A208" t="str">
            <v>P EL/ARP-61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EL/ARP-68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EL/USD-74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P EL/USD-79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EL/USD-91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</row>
        <row r="213">
          <cell r="A213" t="str">
            <v>P FRB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PFIXSI (Hexagon II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</row>
        <row r="215">
          <cell r="A215" t="str">
            <v>P PFIXSII (Hexagon III)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PRE3</v>
          </cell>
          <cell r="B216">
            <v>0</v>
          </cell>
          <cell r="C216">
            <v>0</v>
          </cell>
          <cell r="D216">
            <v>0.29461658503857802</v>
          </cell>
          <cell r="E216">
            <v>0.29461658503857802</v>
          </cell>
        </row>
        <row r="217">
          <cell r="A217" t="str">
            <v>P PRE4</v>
          </cell>
          <cell r="B217">
            <v>0</v>
          </cell>
          <cell r="C217">
            <v>0</v>
          </cell>
          <cell r="D217">
            <v>6.1829945328944174</v>
          </cell>
          <cell r="E217">
            <v>6.1829945328944174</v>
          </cell>
        </row>
        <row r="218">
          <cell r="A218" t="str">
            <v>P PRO1</v>
          </cell>
          <cell r="B218">
            <v>0</v>
          </cell>
          <cell r="C218">
            <v>0</v>
          </cell>
          <cell r="D218">
            <v>2.32774550486414</v>
          </cell>
          <cell r="E218">
            <v>2.32774550486414</v>
          </cell>
        </row>
        <row r="219">
          <cell r="A219" t="str">
            <v>P PRO1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</row>
        <row r="220">
          <cell r="A220" t="str">
            <v>P PRO2</v>
          </cell>
          <cell r="B220">
            <v>0</v>
          </cell>
          <cell r="C220">
            <v>0</v>
          </cell>
          <cell r="D220">
            <v>1.4055830661478004</v>
          </cell>
          <cell r="E220">
            <v>1.4055830661478004</v>
          </cell>
        </row>
        <row r="221">
          <cell r="A221" t="str">
            <v>P PRO3</v>
          </cell>
          <cell r="B221">
            <v>0</v>
          </cell>
          <cell r="C221">
            <v>0</v>
          </cell>
          <cell r="D221">
            <v>4.3835860449513604E-3</v>
          </cell>
          <cell r="E221">
            <v>4.3835860449513604E-3</v>
          </cell>
        </row>
        <row r="222">
          <cell r="A222" t="str">
            <v>P PRO4</v>
          </cell>
          <cell r="B222">
            <v>0</v>
          </cell>
          <cell r="C222">
            <v>2.1077174655718158</v>
          </cell>
          <cell r="D222">
            <v>2.1261411524874747</v>
          </cell>
          <cell r="E222">
            <v>4.2338586180592905</v>
          </cell>
        </row>
        <row r="223">
          <cell r="A223" t="str">
            <v>P PRO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</row>
        <row r="224">
          <cell r="A224" t="str">
            <v>P PRO6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P PRO9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</row>
        <row r="226">
          <cell r="A226" t="str">
            <v>PAGARÉS</v>
          </cell>
          <cell r="B226">
            <v>0</v>
          </cell>
          <cell r="C226">
            <v>0</v>
          </cell>
          <cell r="D226">
            <v>0.41284454186858599</v>
          </cell>
          <cell r="E226">
            <v>0.41284454186858599</v>
          </cell>
        </row>
        <row r="227">
          <cell r="A227" t="str">
            <v>PAR</v>
          </cell>
          <cell r="C227">
            <v>0</v>
          </cell>
          <cell r="E227">
            <v>0</v>
          </cell>
        </row>
        <row r="228">
          <cell r="A228" t="str">
            <v>PARDM</v>
          </cell>
          <cell r="C228">
            <v>0</v>
          </cell>
          <cell r="E228">
            <v>0</v>
          </cell>
        </row>
        <row r="229">
          <cell r="A229" t="str">
            <v>PRE4</v>
          </cell>
          <cell r="B229">
            <v>6.9231000000000001E-2</v>
          </cell>
          <cell r="E229">
            <v>6.9231000000000001E-2</v>
          </cell>
        </row>
        <row r="230">
          <cell r="A230" t="str">
            <v>PRO1</v>
          </cell>
          <cell r="B230">
            <v>0.56207800402549501</v>
          </cell>
          <cell r="C230">
            <v>0.56207800067091607</v>
          </cell>
          <cell r="D230">
            <v>0.56207800067091607</v>
          </cell>
          <cell r="E230">
            <v>1.686234005367327</v>
          </cell>
        </row>
        <row r="231">
          <cell r="A231" t="str">
            <v>PRO10</v>
          </cell>
          <cell r="B231">
            <v>2.5060360522014498</v>
          </cell>
          <cell r="E231">
            <v>2.5060360522014498</v>
          </cell>
        </row>
        <row r="232">
          <cell r="A232" t="str">
            <v>PRO2</v>
          </cell>
          <cell r="B232">
            <v>5.1671101970904099</v>
          </cell>
          <cell r="C232">
            <v>4.2007059370904098</v>
          </cell>
          <cell r="D232">
            <v>4.2007059370904098</v>
          </cell>
          <cell r="E232">
            <v>13.56852207127123</v>
          </cell>
        </row>
        <row r="233">
          <cell r="A233" t="str">
            <v>PRO3</v>
          </cell>
          <cell r="B233">
            <v>8.2578034216705801E-2</v>
          </cell>
          <cell r="C233">
            <v>8.2578034216705801E-2</v>
          </cell>
          <cell r="D233">
            <v>8.2578034216705801E-2</v>
          </cell>
          <cell r="E233">
            <v>0.24773410265011742</v>
          </cell>
        </row>
        <row r="234">
          <cell r="A234" t="str">
            <v>PRO4</v>
          </cell>
          <cell r="B234">
            <v>7.3620066644655502</v>
          </cell>
          <cell r="C234">
            <v>5.4688883244655493</v>
          </cell>
          <cell r="D234">
            <v>5.4688883244655493</v>
          </cell>
          <cell r="E234">
            <v>18.299783313396649</v>
          </cell>
        </row>
        <row r="235">
          <cell r="A235" t="str">
            <v>PRO5</v>
          </cell>
          <cell r="B235">
            <v>4.4909709761824894</v>
          </cell>
          <cell r="E235">
            <v>4.4909709761824894</v>
          </cell>
        </row>
        <row r="236">
          <cell r="A236" t="str">
            <v>PRO6</v>
          </cell>
          <cell r="B236">
            <v>18.405631173687901</v>
          </cell>
          <cell r="E236">
            <v>18.405631173687901</v>
          </cell>
        </row>
        <row r="237">
          <cell r="A237" t="str">
            <v>PRO7</v>
          </cell>
          <cell r="B237">
            <v>1.0911717411522801</v>
          </cell>
          <cell r="C237">
            <v>1.0884397843343598</v>
          </cell>
          <cell r="D237">
            <v>1.0884397843343598</v>
          </cell>
          <cell r="E237">
            <v>3.2680513098209998</v>
          </cell>
        </row>
        <row r="238">
          <cell r="A238" t="str">
            <v>PRO9</v>
          </cell>
          <cell r="B238">
            <v>1.7757340623951701</v>
          </cell>
          <cell r="E238">
            <v>1.7757340623951701</v>
          </cell>
        </row>
        <row r="239">
          <cell r="A239" t="str">
            <v>SABA/INTGM</v>
          </cell>
          <cell r="C239">
            <v>0.31119439000000004</v>
          </cell>
          <cell r="D239">
            <v>0.20549990000000001</v>
          </cell>
          <cell r="E239">
            <v>0.51669429</v>
          </cell>
        </row>
        <row r="240">
          <cell r="A240" t="str">
            <v>SUD/YACYRETA</v>
          </cell>
          <cell r="B240">
            <v>0.38969410999999998</v>
          </cell>
          <cell r="D240">
            <v>0.38969410999999998</v>
          </cell>
          <cell r="E240">
            <v>0.77938821999999996</v>
          </cell>
        </row>
        <row r="241">
          <cell r="A241" t="str">
            <v>TECH/MOSP</v>
          </cell>
          <cell r="C241">
            <v>4.4779670000000001E-2</v>
          </cell>
          <cell r="D241">
            <v>0.27087187000000001</v>
          </cell>
          <cell r="E241">
            <v>0.31565154000000001</v>
          </cell>
        </row>
        <row r="242">
          <cell r="A242" t="str">
            <v>VARIOS/PAMI</v>
          </cell>
          <cell r="B242">
            <v>29.007519812143542</v>
          </cell>
          <cell r="E242">
            <v>29.007519812143542</v>
          </cell>
        </row>
        <row r="243">
          <cell r="A243" t="str">
            <v>WBC/RELEXT</v>
          </cell>
          <cell r="B243">
            <v>1.2744649876255641E-3</v>
          </cell>
          <cell r="C243">
            <v>1.6251637792982971E-3</v>
          </cell>
          <cell r="D243">
            <v>1.8604600378512122E-3</v>
          </cell>
          <cell r="E243">
            <v>4.7600888047750738E-3</v>
          </cell>
        </row>
        <row r="244">
          <cell r="A244" t="str">
            <v>ZCBMF04</v>
          </cell>
          <cell r="B244">
            <v>249.15231978999998</v>
          </cell>
          <cell r="E244">
            <v>249.15231978999998</v>
          </cell>
        </row>
        <row r="245">
          <cell r="A245" t="str">
            <v>#N/A</v>
          </cell>
          <cell r="B245">
            <v>0.87562398188527368</v>
          </cell>
          <cell r="C245">
            <v>0.79407084535390815</v>
          </cell>
          <cell r="D245">
            <v>0.79407084535390815</v>
          </cell>
          <cell r="E245">
            <v>2.4637656725930901</v>
          </cell>
        </row>
        <row r="246">
          <cell r="A246" t="str">
            <v>Total general</v>
          </cell>
          <cell r="B246">
            <v>1660.1412923740272</v>
          </cell>
          <cell r="C246">
            <v>642.10118868918664</v>
          </cell>
          <cell r="D246">
            <v>2011.0115993126205</v>
          </cell>
          <cell r="E246">
            <v>4313.25408037583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ITIV 2005"/>
      <sheetName val="INTERES IV 2005"/>
      <sheetName val="KAPITA 2006"/>
      <sheetName val="INT 2006"/>
      <sheetName val="KAPITAL RESTO"/>
      <sheetName val="INTERES RESTO"/>
      <sheetName val="IV 2004 cap"/>
    </sheetNames>
    <sheetDataSet>
      <sheetData sheetId="0" refreshError="1">
        <row r="4">
          <cell r="A4" t="str">
            <v>DNCI</v>
          </cell>
          <cell r="B4">
            <v>10</v>
          </cell>
          <cell r="C4">
            <v>11</v>
          </cell>
          <cell r="D4">
            <v>12</v>
          </cell>
          <cell r="E4">
            <v>2005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</row>
        <row r="6">
          <cell r="A6" t="str">
            <v>ABCRA</v>
          </cell>
          <cell r="B6">
            <v>553.64261168384905</v>
          </cell>
          <cell r="C6">
            <v>443.98625429553306</v>
          </cell>
          <cell r="D6">
            <v>1060.1718213058409</v>
          </cell>
          <cell r="E6">
            <v>2057.8006872852229</v>
          </cell>
        </row>
        <row r="7">
          <cell r="A7" t="str">
            <v>ALENIA/FFAA</v>
          </cell>
          <cell r="D7">
            <v>0.72465000000000002</v>
          </cell>
          <cell r="E7">
            <v>0.72465000000000002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0.2940588350515464</v>
          </cell>
        </row>
        <row r="9">
          <cell r="A9" t="str">
            <v>BBVA/SALUD</v>
          </cell>
          <cell r="C9">
            <v>5.0406329999999999E-2</v>
          </cell>
          <cell r="E9">
            <v>5.0406329999999999E-2</v>
          </cell>
        </row>
        <row r="10">
          <cell r="A10" t="str">
            <v>BD11-UCP</v>
          </cell>
          <cell r="B10">
            <v>30.366699217911002</v>
          </cell>
          <cell r="C10">
            <v>30.366699217911002</v>
          </cell>
          <cell r="D10">
            <v>30.366699217911002</v>
          </cell>
          <cell r="E10">
            <v>91.100097653733002</v>
          </cell>
        </row>
        <row r="11">
          <cell r="A11" t="str">
            <v>BD13-u$s</v>
          </cell>
          <cell r="B11">
            <v>0</v>
          </cell>
          <cell r="E11">
            <v>0</v>
          </cell>
        </row>
        <row r="12">
          <cell r="A12" t="str">
            <v>BESP/TESORO</v>
          </cell>
          <cell r="C12">
            <v>0</v>
          </cell>
          <cell r="E12">
            <v>0</v>
          </cell>
        </row>
        <row r="13">
          <cell r="A13" t="str">
            <v>BG01/03</v>
          </cell>
          <cell r="B13">
            <v>0.10000001</v>
          </cell>
          <cell r="E13">
            <v>0.10000001</v>
          </cell>
        </row>
        <row r="14">
          <cell r="A14" t="str">
            <v>BG04/06</v>
          </cell>
          <cell r="B14">
            <v>0</v>
          </cell>
          <cell r="E14">
            <v>0</v>
          </cell>
        </row>
        <row r="15">
          <cell r="A15" t="str">
            <v>BG07/05</v>
          </cell>
          <cell r="D15">
            <v>300.82351599999998</v>
          </cell>
          <cell r="E15">
            <v>300.82351599999998</v>
          </cell>
        </row>
        <row r="16">
          <cell r="A16" t="str">
            <v>BG08/Pesificado</v>
          </cell>
          <cell r="D16">
            <v>0</v>
          </cell>
          <cell r="E16">
            <v>0</v>
          </cell>
        </row>
        <row r="17">
          <cell r="A17" t="str">
            <v>BG09/09</v>
          </cell>
          <cell r="B17">
            <v>0</v>
          </cell>
          <cell r="E17">
            <v>0</v>
          </cell>
        </row>
        <row r="18">
          <cell r="A18" t="str">
            <v>BG12/15</v>
          </cell>
          <cell r="D18">
            <v>0</v>
          </cell>
          <cell r="E18">
            <v>0</v>
          </cell>
        </row>
        <row r="19">
          <cell r="A19" t="str">
            <v>BG17/08</v>
          </cell>
          <cell r="D19">
            <v>0</v>
          </cell>
          <cell r="E19">
            <v>0</v>
          </cell>
        </row>
        <row r="20">
          <cell r="A20" t="str">
            <v>BID 1008</v>
          </cell>
          <cell r="D20">
            <v>0.19496853</v>
          </cell>
          <cell r="E20">
            <v>0.19496853</v>
          </cell>
        </row>
        <row r="21">
          <cell r="A21" t="str">
            <v>BID 1034</v>
          </cell>
          <cell r="C21">
            <v>2.78781356</v>
          </cell>
          <cell r="E21">
            <v>2.78781356</v>
          </cell>
        </row>
        <row r="22">
          <cell r="A22" t="str">
            <v>BID 1111</v>
          </cell>
          <cell r="D22">
            <v>0.23964007999999998</v>
          </cell>
          <cell r="E22">
            <v>0.23964007999999998</v>
          </cell>
        </row>
        <row r="23">
          <cell r="A23" t="str">
            <v>BID 1134</v>
          </cell>
          <cell r="B23">
            <v>6.6799789999999998E-2</v>
          </cell>
          <cell r="E23">
            <v>6.6799789999999998E-2</v>
          </cell>
        </row>
        <row r="24">
          <cell r="A24" t="str">
            <v>BID 1164</v>
          </cell>
          <cell r="D24">
            <v>1.9875882199999999</v>
          </cell>
          <cell r="E24">
            <v>1.9875882199999999</v>
          </cell>
        </row>
        <row r="25">
          <cell r="A25" t="str">
            <v>BID 1201</v>
          </cell>
          <cell r="C25">
            <v>3.86845346</v>
          </cell>
          <cell r="E25">
            <v>3.86845346</v>
          </cell>
        </row>
        <row r="26">
          <cell r="A26" t="str">
            <v>BID 1279</v>
          </cell>
          <cell r="B26">
            <v>2.8299000000000002E-3</v>
          </cell>
          <cell r="E26">
            <v>2.8299000000000002E-3</v>
          </cell>
        </row>
        <row r="27">
          <cell r="A27" t="str">
            <v>BID 1307</v>
          </cell>
          <cell r="B27">
            <v>0</v>
          </cell>
          <cell r="E27">
            <v>0</v>
          </cell>
        </row>
        <row r="28">
          <cell r="A28" t="str">
            <v>BID 1324</v>
          </cell>
          <cell r="D28">
            <v>0</v>
          </cell>
          <cell r="E28">
            <v>0</v>
          </cell>
        </row>
        <row r="29">
          <cell r="A29" t="str">
            <v>BID 1325</v>
          </cell>
          <cell r="D29">
            <v>1.641366E-2</v>
          </cell>
          <cell r="E29">
            <v>1.641366E-2</v>
          </cell>
        </row>
        <row r="30">
          <cell r="A30" t="str">
            <v>BID 1345</v>
          </cell>
          <cell r="C30">
            <v>0</v>
          </cell>
          <cell r="E30">
            <v>0</v>
          </cell>
        </row>
        <row r="31">
          <cell r="A31" t="str">
            <v>BID 142</v>
          </cell>
          <cell r="C31">
            <v>2.4183670341719301</v>
          </cell>
          <cell r="E31">
            <v>2.4183670341719301</v>
          </cell>
        </row>
        <row r="32">
          <cell r="A32" t="str">
            <v>BID 1606</v>
          </cell>
          <cell r="D32">
            <v>0</v>
          </cell>
          <cell r="E32">
            <v>0</v>
          </cell>
        </row>
        <row r="33">
          <cell r="A33" t="str">
            <v>BID 495</v>
          </cell>
          <cell r="C33">
            <v>2.7553261910351198E-3</v>
          </cell>
          <cell r="E33">
            <v>2.7553261910351198E-3</v>
          </cell>
        </row>
        <row r="34">
          <cell r="A34" t="str">
            <v>BID 545</v>
          </cell>
          <cell r="C34">
            <v>1.96056842802106</v>
          </cell>
          <cell r="E34">
            <v>1.96056842802106</v>
          </cell>
        </row>
        <row r="35">
          <cell r="A35" t="str">
            <v>BID 555</v>
          </cell>
          <cell r="C35">
            <v>10.103479053849199</v>
          </cell>
          <cell r="E35">
            <v>10.103479053849199</v>
          </cell>
        </row>
        <row r="36">
          <cell r="A36" t="str">
            <v>BID 583</v>
          </cell>
          <cell r="B36">
            <v>8.9286692842021491</v>
          </cell>
          <cell r="E36">
            <v>8.9286692842021491</v>
          </cell>
        </row>
        <row r="37">
          <cell r="A37" t="str">
            <v>BID 633</v>
          </cell>
          <cell r="C37">
            <v>12.916520887031199</v>
          </cell>
          <cell r="E37">
            <v>12.916520887031199</v>
          </cell>
        </row>
        <row r="38">
          <cell r="A38" t="str">
            <v>BID 643</v>
          </cell>
          <cell r="B38">
            <v>1.0210456468940599</v>
          </cell>
          <cell r="E38">
            <v>1.0210456468940599</v>
          </cell>
        </row>
        <row r="39">
          <cell r="A39" t="str">
            <v>BID 682</v>
          </cell>
          <cell r="B39">
            <v>9.8853847433235291</v>
          </cell>
          <cell r="E39">
            <v>9.8853847433235291</v>
          </cell>
        </row>
        <row r="40">
          <cell r="A40" t="str">
            <v>BID 684</v>
          </cell>
          <cell r="B40">
            <v>0.120097717509407</v>
          </cell>
          <cell r="E40">
            <v>0.120097717509407</v>
          </cell>
        </row>
        <row r="41">
          <cell r="A41" t="str">
            <v>BID 733</v>
          </cell>
          <cell r="D41">
            <v>12.159303816249</v>
          </cell>
          <cell r="E41">
            <v>12.159303816249</v>
          </cell>
        </row>
        <row r="42">
          <cell r="A42" t="str">
            <v>BID 734</v>
          </cell>
          <cell r="D42">
            <v>14.1368981275685</v>
          </cell>
          <cell r="E42">
            <v>14.1368981275685</v>
          </cell>
        </row>
        <row r="43">
          <cell r="A43" t="str">
            <v>BID 816</v>
          </cell>
          <cell r="D43">
            <v>4.2386606629018804</v>
          </cell>
          <cell r="E43">
            <v>4.2386606629018804</v>
          </cell>
        </row>
        <row r="44">
          <cell r="A44" t="str">
            <v>BID 830</v>
          </cell>
          <cell r="D44">
            <v>5.5496372853334099</v>
          </cell>
          <cell r="E44">
            <v>5.5496372853334099</v>
          </cell>
        </row>
        <row r="45">
          <cell r="A45" t="str">
            <v>BID 845</v>
          </cell>
          <cell r="B45">
            <v>13.0749993304507</v>
          </cell>
          <cell r="E45">
            <v>13.0749993304507</v>
          </cell>
        </row>
        <row r="46">
          <cell r="A46" t="str">
            <v>BID 857</v>
          </cell>
          <cell r="D46">
            <v>7.7543456499816905</v>
          </cell>
          <cell r="E46">
            <v>7.7543456499816905</v>
          </cell>
        </row>
        <row r="47">
          <cell r="A47" t="str">
            <v>BID 863</v>
          </cell>
          <cell r="B47">
            <v>2.1218089999999998E-2</v>
          </cell>
          <cell r="E47">
            <v>2.1218089999999998E-2</v>
          </cell>
        </row>
        <row r="48">
          <cell r="A48" t="str">
            <v>BID 865</v>
          </cell>
          <cell r="D48">
            <v>36.001268495617097</v>
          </cell>
          <cell r="E48">
            <v>36.001268495617097</v>
          </cell>
        </row>
        <row r="49">
          <cell r="A49" t="str">
            <v>BID 867</v>
          </cell>
          <cell r="B49">
            <v>0.47034197999999999</v>
          </cell>
          <cell r="E49">
            <v>0.47034197999999999</v>
          </cell>
        </row>
        <row r="50">
          <cell r="A50" t="str">
            <v>BID 871</v>
          </cell>
          <cell r="D50">
            <v>13.187557351785001</v>
          </cell>
          <cell r="E50">
            <v>13.187557351785001</v>
          </cell>
        </row>
        <row r="51">
          <cell r="A51" t="str">
            <v>BID 925</v>
          </cell>
          <cell r="D51">
            <v>0.47286607000000003</v>
          </cell>
          <cell r="E51">
            <v>0.47286607000000003</v>
          </cell>
        </row>
        <row r="52">
          <cell r="A52" t="str">
            <v>BID 932</v>
          </cell>
          <cell r="D52">
            <v>0.9375</v>
          </cell>
          <cell r="E52">
            <v>0.9375</v>
          </cell>
        </row>
        <row r="53">
          <cell r="A53" t="str">
            <v>BID 961</v>
          </cell>
          <cell r="D53">
            <v>15.962</v>
          </cell>
          <cell r="E53">
            <v>15.962</v>
          </cell>
        </row>
        <row r="54">
          <cell r="A54" t="str">
            <v>BID CBA</v>
          </cell>
          <cell r="C54">
            <v>0</v>
          </cell>
          <cell r="E54">
            <v>0</v>
          </cell>
        </row>
        <row r="55">
          <cell r="A55" t="str">
            <v>BIRF 3280</v>
          </cell>
          <cell r="B55">
            <v>8.4093992100000001</v>
          </cell>
          <cell r="E55">
            <v>8.4093992100000001</v>
          </cell>
        </row>
        <row r="56">
          <cell r="A56" t="str">
            <v>BIRF 3281</v>
          </cell>
          <cell r="C56">
            <v>1.7077424699999999</v>
          </cell>
          <cell r="E56">
            <v>1.7077424699999999</v>
          </cell>
        </row>
        <row r="57">
          <cell r="A57" t="str">
            <v>BIRF 3460</v>
          </cell>
          <cell r="C57">
            <v>0.82952760000000003</v>
          </cell>
          <cell r="E57">
            <v>0.82952760000000003</v>
          </cell>
        </row>
        <row r="58">
          <cell r="A58" t="str">
            <v>BIRF 3520</v>
          </cell>
          <cell r="C58">
            <v>13.125</v>
          </cell>
          <cell r="E58">
            <v>13.125</v>
          </cell>
        </row>
        <row r="59">
          <cell r="A59" t="str">
            <v>BIRF 3521</v>
          </cell>
          <cell r="C59">
            <v>7.3053167299999995</v>
          </cell>
          <cell r="E59">
            <v>7.3053167299999995</v>
          </cell>
        </row>
        <row r="60">
          <cell r="A60" t="str">
            <v>BIRF 3558</v>
          </cell>
          <cell r="C60">
            <v>20</v>
          </cell>
          <cell r="E60">
            <v>20</v>
          </cell>
        </row>
        <row r="61">
          <cell r="A61" t="str">
            <v>BIRF 3611</v>
          </cell>
          <cell r="D61">
            <v>16.252800000000001</v>
          </cell>
          <cell r="E61">
            <v>16.252800000000001</v>
          </cell>
        </row>
        <row r="62">
          <cell r="A62" t="str">
            <v>BIRF 3643</v>
          </cell>
          <cell r="C62">
            <v>4.9783999999999997</v>
          </cell>
          <cell r="E62">
            <v>4.9783999999999997</v>
          </cell>
        </row>
        <row r="63">
          <cell r="A63" t="str">
            <v>BIRF 3794</v>
          </cell>
          <cell r="C63">
            <v>8.3864314599999989</v>
          </cell>
          <cell r="E63">
            <v>8.3864314599999989</v>
          </cell>
        </row>
        <row r="64">
          <cell r="A64" t="str">
            <v>BIRF 3860</v>
          </cell>
          <cell r="C64">
            <v>9.6390486400000004</v>
          </cell>
          <cell r="E64">
            <v>9.6390486400000004</v>
          </cell>
        </row>
        <row r="65">
          <cell r="A65" t="str">
            <v>BIRF 3877</v>
          </cell>
          <cell r="B65">
            <v>11.31027052</v>
          </cell>
          <cell r="E65">
            <v>11.31027052</v>
          </cell>
        </row>
        <row r="66">
          <cell r="A66" t="str">
            <v>BIRF 3921</v>
          </cell>
          <cell r="B66">
            <v>6.4135</v>
          </cell>
          <cell r="E66">
            <v>6.4135</v>
          </cell>
        </row>
        <row r="67">
          <cell r="A67" t="str">
            <v>BIRF 3927</v>
          </cell>
          <cell r="B67">
            <v>1.4013238100000001</v>
          </cell>
          <cell r="E67">
            <v>1.4013238100000001</v>
          </cell>
        </row>
        <row r="68">
          <cell r="A68" t="str">
            <v>BIRF 3960</v>
          </cell>
          <cell r="B68">
            <v>1.1284000000000001</v>
          </cell>
          <cell r="E68">
            <v>1.1284000000000001</v>
          </cell>
        </row>
        <row r="69">
          <cell r="A69" t="str">
            <v>BIRF 3971</v>
          </cell>
          <cell r="C69">
            <v>4.7869166700000001</v>
          </cell>
          <cell r="E69">
            <v>4.7869166700000001</v>
          </cell>
        </row>
        <row r="70">
          <cell r="A70" t="str">
            <v>BIRF 4085</v>
          </cell>
          <cell r="B70">
            <v>0.33587914000000002</v>
          </cell>
          <cell r="E70">
            <v>0.33587914000000002</v>
          </cell>
        </row>
        <row r="71">
          <cell r="A71" t="str">
            <v>BIRF 4131</v>
          </cell>
          <cell r="B71">
            <v>1</v>
          </cell>
          <cell r="E71">
            <v>1</v>
          </cell>
        </row>
        <row r="72">
          <cell r="A72" t="str">
            <v>BIRF 4163</v>
          </cell>
          <cell r="D72">
            <v>7.3964802300000008</v>
          </cell>
          <cell r="E72">
            <v>7.3964802300000008</v>
          </cell>
        </row>
        <row r="73">
          <cell r="A73" t="str">
            <v>BIRF 4168</v>
          </cell>
          <cell r="D73">
            <v>0.74906143000000003</v>
          </cell>
          <cell r="E73">
            <v>0.74906143000000003</v>
          </cell>
        </row>
        <row r="74">
          <cell r="A74" t="str">
            <v>BIRF 4218</v>
          </cell>
          <cell r="C74">
            <v>2.4998999999999998</v>
          </cell>
          <cell r="E74">
            <v>2.4998999999999998</v>
          </cell>
        </row>
        <row r="75">
          <cell r="A75" t="str">
            <v>BIRF 4219</v>
          </cell>
          <cell r="C75">
            <v>3.75</v>
          </cell>
          <cell r="E75">
            <v>3.75</v>
          </cell>
        </row>
        <row r="76">
          <cell r="A76" t="str">
            <v>BIRF 4220</v>
          </cell>
          <cell r="C76">
            <v>1.7499</v>
          </cell>
          <cell r="E76">
            <v>1.7499</v>
          </cell>
        </row>
        <row r="77">
          <cell r="A77" t="str">
            <v>BIRF 4221</v>
          </cell>
          <cell r="C77">
            <v>5</v>
          </cell>
          <cell r="E77">
            <v>5</v>
          </cell>
        </row>
        <row r="78">
          <cell r="A78" t="str">
            <v>BIRF 4281</v>
          </cell>
          <cell r="B78">
            <v>0.2999</v>
          </cell>
          <cell r="E78">
            <v>0.2999</v>
          </cell>
        </row>
        <row r="79">
          <cell r="A79" t="str">
            <v>BIRF 4295</v>
          </cell>
          <cell r="C79">
            <v>20.757190000000001</v>
          </cell>
          <cell r="E79">
            <v>20.757190000000001</v>
          </cell>
        </row>
        <row r="80">
          <cell r="A80" t="str">
            <v>BIRF 4313</v>
          </cell>
          <cell r="C80">
            <v>5.9256000000000002</v>
          </cell>
          <cell r="E80">
            <v>5.9256000000000002</v>
          </cell>
        </row>
        <row r="81">
          <cell r="A81" t="str">
            <v>BIRF 4314</v>
          </cell>
          <cell r="C81">
            <v>0.16971082999999998</v>
          </cell>
          <cell r="E81">
            <v>0.16971082999999998</v>
          </cell>
        </row>
        <row r="82">
          <cell r="A82" t="str">
            <v>BIRF 4398</v>
          </cell>
          <cell r="B82">
            <v>3.0147331200000003</v>
          </cell>
          <cell r="E82">
            <v>3.0147331200000003</v>
          </cell>
        </row>
        <row r="83">
          <cell r="A83" t="str">
            <v>BIRF 4405-1</v>
          </cell>
          <cell r="B83">
            <v>62.5</v>
          </cell>
          <cell r="E83">
            <v>62.5</v>
          </cell>
        </row>
        <row r="84">
          <cell r="A84" t="str">
            <v>BIRF 4459</v>
          </cell>
          <cell r="B84">
            <v>0.5</v>
          </cell>
          <cell r="E84">
            <v>0.5</v>
          </cell>
        </row>
        <row r="85">
          <cell r="A85" t="str">
            <v>BIRF 4472</v>
          </cell>
          <cell r="D85">
            <v>1.6999999999999999E-3</v>
          </cell>
          <cell r="E85">
            <v>1.6999999999999999E-3</v>
          </cell>
        </row>
        <row r="86">
          <cell r="A86" t="str">
            <v>BIRF 4578</v>
          </cell>
          <cell r="B86">
            <v>0</v>
          </cell>
          <cell r="E86">
            <v>0</v>
          </cell>
        </row>
        <row r="87">
          <cell r="A87" t="str">
            <v>BIRF 4580</v>
          </cell>
          <cell r="D87">
            <v>0.11405221</v>
          </cell>
          <cell r="E87">
            <v>0.11405221</v>
          </cell>
        </row>
        <row r="88">
          <cell r="A88" t="str">
            <v>BIRF 4585</v>
          </cell>
          <cell r="B88">
            <v>0</v>
          </cell>
          <cell r="E88">
            <v>0</v>
          </cell>
        </row>
        <row r="89">
          <cell r="A89" t="str">
            <v>BIRF 4586</v>
          </cell>
          <cell r="B89">
            <v>0</v>
          </cell>
          <cell r="E89">
            <v>0</v>
          </cell>
        </row>
        <row r="90">
          <cell r="A90" t="str">
            <v>BIRF 4640</v>
          </cell>
          <cell r="B90">
            <v>0</v>
          </cell>
          <cell r="E90">
            <v>0</v>
          </cell>
        </row>
        <row r="91">
          <cell r="A91" t="str">
            <v>BIRF 7157</v>
          </cell>
          <cell r="B91">
            <v>0</v>
          </cell>
          <cell r="E91">
            <v>0</v>
          </cell>
        </row>
        <row r="92">
          <cell r="A92" t="str">
            <v>BIRF 7199</v>
          </cell>
          <cell r="B92">
            <v>0</v>
          </cell>
          <cell r="E92">
            <v>0</v>
          </cell>
        </row>
        <row r="93">
          <cell r="A93" t="str">
            <v>BIRF 7242</v>
          </cell>
          <cell r="D93">
            <v>0</v>
          </cell>
          <cell r="E93">
            <v>0</v>
          </cell>
        </row>
        <row r="94">
          <cell r="A94" t="str">
            <v>BIRF 7268</v>
          </cell>
          <cell r="B94">
            <v>0</v>
          </cell>
          <cell r="E94">
            <v>0</v>
          </cell>
        </row>
        <row r="95">
          <cell r="A95" t="str">
            <v>BNA/ATC</v>
          </cell>
          <cell r="C95">
            <v>0.30828412744261502</v>
          </cell>
          <cell r="E95">
            <v>0.30828412744261502</v>
          </cell>
        </row>
        <row r="96">
          <cell r="A96" t="str">
            <v>BNA/PROVLP</v>
          </cell>
          <cell r="B96">
            <v>0</v>
          </cell>
          <cell r="E96">
            <v>0</v>
          </cell>
        </row>
        <row r="97">
          <cell r="A97" t="str">
            <v>BNA/REST</v>
          </cell>
          <cell r="D97">
            <v>46.279892787083405</v>
          </cell>
          <cell r="E97">
            <v>46.279892787083405</v>
          </cell>
        </row>
        <row r="98">
          <cell r="A98" t="str">
            <v>BNA/SALUD</v>
          </cell>
          <cell r="D98">
            <v>6.1561009424821602</v>
          </cell>
          <cell r="E98">
            <v>6.1561009424821602</v>
          </cell>
        </row>
        <row r="99">
          <cell r="A99" t="str">
            <v>BNA/TESORO/BCO</v>
          </cell>
          <cell r="B99">
            <v>0.58926548797250899</v>
          </cell>
          <cell r="C99">
            <v>0.1047259670404298</v>
          </cell>
          <cell r="E99">
            <v>0.6939914550129388</v>
          </cell>
        </row>
        <row r="100">
          <cell r="A100" t="str">
            <v>BNLH/PROVMI</v>
          </cell>
          <cell r="B100">
            <v>0.32500000000000001</v>
          </cell>
          <cell r="E100">
            <v>0.32500000000000001</v>
          </cell>
        </row>
        <row r="101">
          <cell r="A101" t="str">
            <v>BOGAR</v>
          </cell>
          <cell r="B101">
            <v>45.412243590220911</v>
          </cell>
          <cell r="C101">
            <v>45.412243590220911</v>
          </cell>
          <cell r="D101">
            <v>45.412243590220911</v>
          </cell>
          <cell r="E101">
            <v>136.23673077066275</v>
          </cell>
        </row>
        <row r="102">
          <cell r="A102" t="str">
            <v>BONOS/PROVSJ</v>
          </cell>
          <cell r="D102">
            <v>7.6175639259664401</v>
          </cell>
          <cell r="E102">
            <v>7.6175639259664401</v>
          </cell>
        </row>
        <row r="103">
          <cell r="A103" t="str">
            <v>BP06/B450-Fid1</v>
          </cell>
          <cell r="B103">
            <v>0</v>
          </cell>
          <cell r="D103">
            <v>0</v>
          </cell>
          <cell r="E103">
            <v>0</v>
          </cell>
        </row>
        <row r="104">
          <cell r="A104" t="str">
            <v>BP06/B450-Fid3</v>
          </cell>
          <cell r="C104">
            <v>0</v>
          </cell>
          <cell r="E104">
            <v>0</v>
          </cell>
        </row>
        <row r="105">
          <cell r="A105" t="str">
            <v>BP06/B450-Fid4</v>
          </cell>
          <cell r="C105">
            <v>0</v>
          </cell>
          <cell r="D105">
            <v>0</v>
          </cell>
          <cell r="E105">
            <v>0</v>
          </cell>
        </row>
        <row r="106">
          <cell r="A106" t="str">
            <v>BP07/B450</v>
          </cell>
          <cell r="B106">
            <v>0</v>
          </cell>
          <cell r="D106">
            <v>0</v>
          </cell>
          <cell r="E106">
            <v>0</v>
          </cell>
        </row>
        <row r="107">
          <cell r="A107" t="str">
            <v>BRA/TESORO</v>
          </cell>
          <cell r="C107">
            <v>0.12253164</v>
          </cell>
          <cell r="E107">
            <v>0.12253164</v>
          </cell>
        </row>
        <row r="108">
          <cell r="A108" t="str">
            <v>BRA/YACYRETA</v>
          </cell>
          <cell r="B108">
            <v>0.35944986000000001</v>
          </cell>
          <cell r="C108">
            <v>0.30919657</v>
          </cell>
          <cell r="D108">
            <v>0.15270265</v>
          </cell>
          <cell r="E108">
            <v>0.82134908000000006</v>
          </cell>
        </row>
        <row r="109">
          <cell r="A109" t="str">
            <v>BT02</v>
          </cell>
          <cell r="B109">
            <v>0.23093246428193001</v>
          </cell>
          <cell r="E109">
            <v>0.23093246428193001</v>
          </cell>
        </row>
        <row r="110">
          <cell r="A110" t="str">
            <v>BT03</v>
          </cell>
          <cell r="B110">
            <v>0.18381261938240501</v>
          </cell>
          <cell r="E110">
            <v>0.18381261938240501</v>
          </cell>
        </row>
        <row r="111">
          <cell r="A111" t="str">
            <v>BT03Flot</v>
          </cell>
          <cell r="B111">
            <v>3.3677651041114795E-2</v>
          </cell>
          <cell r="E111">
            <v>3.3677651041114795E-2</v>
          </cell>
        </row>
        <row r="112">
          <cell r="A112" t="str">
            <v>BT04</v>
          </cell>
          <cell r="B112">
            <v>2.3927169215877796E-3</v>
          </cell>
          <cell r="E112">
            <v>2.3927169215877796E-3</v>
          </cell>
        </row>
        <row r="113">
          <cell r="A113" t="str">
            <v>BT05</v>
          </cell>
          <cell r="B113">
            <v>3.358436480009622</v>
          </cell>
          <cell r="E113">
            <v>3.358436480009622</v>
          </cell>
        </row>
        <row r="114">
          <cell r="A114" t="str">
            <v>BT06</v>
          </cell>
          <cell r="C114">
            <v>0</v>
          </cell>
          <cell r="E114">
            <v>0</v>
          </cell>
        </row>
        <row r="115">
          <cell r="A115" t="str">
            <v>BX92</v>
          </cell>
          <cell r="B115">
            <v>1.6578229804148401E-2</v>
          </cell>
          <cell r="E115">
            <v>1.6578229804148401E-2</v>
          </cell>
        </row>
        <row r="116">
          <cell r="A116" t="str">
            <v>CAF I</v>
          </cell>
          <cell r="C116">
            <v>0</v>
          </cell>
          <cell r="E116">
            <v>0</v>
          </cell>
        </row>
        <row r="117">
          <cell r="A117" t="str">
            <v>CHINA/EJERCITO</v>
          </cell>
          <cell r="D117">
            <v>0.33333333000000004</v>
          </cell>
          <cell r="E117">
            <v>0.33333333000000004</v>
          </cell>
        </row>
        <row r="118">
          <cell r="A118" t="str">
            <v>CITILA/RELEXT</v>
          </cell>
          <cell r="B118">
            <v>3.6863299999999998E-3</v>
          </cell>
          <cell r="C118">
            <v>3.43079E-3</v>
          </cell>
          <cell r="D118">
            <v>3.7266599999999997E-3</v>
          </cell>
          <cell r="E118">
            <v>1.0843779999999999E-2</v>
          </cell>
        </row>
        <row r="119">
          <cell r="A119" t="str">
            <v>CLPARIS</v>
          </cell>
          <cell r="C119">
            <v>153.65669578221414</v>
          </cell>
          <cell r="D119">
            <v>0</v>
          </cell>
          <cell r="E119">
            <v>153.65669578221414</v>
          </cell>
        </row>
        <row r="120">
          <cell r="A120" t="str">
            <v>DBF/CONEA</v>
          </cell>
          <cell r="D120">
            <v>4.3933865520971001</v>
          </cell>
          <cell r="E120">
            <v>4.3933865520971001</v>
          </cell>
        </row>
        <row r="121">
          <cell r="A121" t="str">
            <v>DISC $+CER</v>
          </cell>
          <cell r="D121">
            <v>0</v>
          </cell>
          <cell r="E121">
            <v>0</v>
          </cell>
        </row>
        <row r="122">
          <cell r="A122" t="str">
            <v>DISC EUR</v>
          </cell>
          <cell r="D122">
            <v>0</v>
          </cell>
          <cell r="E122">
            <v>0</v>
          </cell>
        </row>
        <row r="123">
          <cell r="A123" t="str">
            <v>DISC JPY</v>
          </cell>
          <cell r="D123">
            <v>0</v>
          </cell>
          <cell r="E123">
            <v>0</v>
          </cell>
        </row>
        <row r="124">
          <cell r="A124" t="str">
            <v>DISC USD</v>
          </cell>
          <cell r="D124">
            <v>0</v>
          </cell>
          <cell r="E124">
            <v>0</v>
          </cell>
        </row>
        <row r="125">
          <cell r="A125" t="str">
            <v>DISD</v>
          </cell>
          <cell r="C125">
            <v>0</v>
          </cell>
          <cell r="E125">
            <v>0</v>
          </cell>
        </row>
        <row r="126">
          <cell r="A126" t="str">
            <v>DISDDM</v>
          </cell>
          <cell r="C126">
            <v>0</v>
          </cell>
          <cell r="E126">
            <v>0</v>
          </cell>
        </row>
        <row r="127">
          <cell r="A127" t="str">
            <v>EEUU/TESORO</v>
          </cell>
          <cell r="D127">
            <v>0</v>
          </cell>
          <cell r="E127">
            <v>0</v>
          </cell>
        </row>
        <row r="128">
          <cell r="A128" t="str">
            <v>EIB/VIALIDAD</v>
          </cell>
          <cell r="D128">
            <v>1.2617216</v>
          </cell>
          <cell r="E128">
            <v>1.2617216</v>
          </cell>
        </row>
        <row r="129">
          <cell r="A129" t="str">
            <v>EL/DEM-55</v>
          </cell>
          <cell r="C129">
            <v>0</v>
          </cell>
          <cell r="E129">
            <v>0</v>
          </cell>
        </row>
        <row r="130">
          <cell r="A130" t="str">
            <v>EL/DEM-72</v>
          </cell>
          <cell r="B130">
            <v>0</v>
          </cell>
          <cell r="E130">
            <v>0</v>
          </cell>
        </row>
        <row r="131">
          <cell r="A131" t="str">
            <v>EL/DEM-86</v>
          </cell>
          <cell r="C131">
            <v>0</v>
          </cell>
          <cell r="E131">
            <v>0</v>
          </cell>
        </row>
        <row r="132">
          <cell r="A132" t="str">
            <v>EL/ITL-77</v>
          </cell>
          <cell r="B132">
            <v>0</v>
          </cell>
          <cell r="E132">
            <v>0</v>
          </cell>
        </row>
        <row r="133">
          <cell r="A133" t="str">
            <v>EN/YACYRETA</v>
          </cell>
          <cell r="C133">
            <v>0.39573040999999998</v>
          </cell>
          <cell r="D133">
            <v>3.5519750000000003E-2</v>
          </cell>
          <cell r="E133">
            <v>0.43125015999999999</v>
          </cell>
        </row>
        <row r="134">
          <cell r="A134" t="str">
            <v>EXIMUS/YACYRETA</v>
          </cell>
          <cell r="C134">
            <v>11.608162530000001</v>
          </cell>
          <cell r="E134">
            <v>11.608162530000001</v>
          </cell>
        </row>
        <row r="135">
          <cell r="A135" t="str">
            <v>FEM/TESORO</v>
          </cell>
          <cell r="B135">
            <v>1.2540010309278399E-2</v>
          </cell>
          <cell r="C135">
            <v>1.2540010309278399E-2</v>
          </cell>
          <cell r="D135">
            <v>1.2540010309278399E-2</v>
          </cell>
          <cell r="E135">
            <v>3.7620030927835196E-2</v>
          </cell>
        </row>
        <row r="136">
          <cell r="A136" t="str">
            <v>FERRO</v>
          </cell>
          <cell r="B136">
            <v>0</v>
          </cell>
          <cell r="E136">
            <v>0</v>
          </cell>
        </row>
        <row r="137">
          <cell r="A137" t="str">
            <v>FIDA 225</v>
          </cell>
          <cell r="D137">
            <v>0.446332133702941</v>
          </cell>
          <cell r="E137">
            <v>0.446332133702941</v>
          </cell>
        </row>
        <row r="138">
          <cell r="A138" t="str">
            <v>FIDA 417</v>
          </cell>
          <cell r="D138">
            <v>0.15552810572994</v>
          </cell>
          <cell r="E138">
            <v>0.15552810572994</v>
          </cell>
        </row>
        <row r="139">
          <cell r="A139" t="str">
            <v>FIDA 514</v>
          </cell>
          <cell r="D139">
            <v>8.6038594155029412E-3</v>
          </cell>
          <cell r="E139">
            <v>8.6038594155029412E-3</v>
          </cell>
        </row>
        <row r="140">
          <cell r="A140" t="str">
            <v>FKUW/PROVSF</v>
          </cell>
          <cell r="D140">
            <v>1.11886518315645</v>
          </cell>
          <cell r="E140">
            <v>1.11886518315645</v>
          </cell>
        </row>
        <row r="141">
          <cell r="A141" t="str">
            <v>FMI 2000</v>
          </cell>
          <cell r="C141">
            <v>0</v>
          </cell>
          <cell r="D141">
            <v>287.90948085160704</v>
          </cell>
          <cell r="E141">
            <v>287.90948085160704</v>
          </cell>
        </row>
        <row r="142">
          <cell r="A142" t="str">
            <v>FMI 2000/SRF</v>
          </cell>
          <cell r="B142">
            <v>138.622949059951</v>
          </cell>
          <cell r="C142">
            <v>138.622949059951</v>
          </cell>
          <cell r="D142">
            <v>138.622949059951</v>
          </cell>
          <cell r="E142">
            <v>415.86884717985299</v>
          </cell>
        </row>
        <row r="143">
          <cell r="A143" t="str">
            <v>FMI 2003</v>
          </cell>
          <cell r="C143">
            <v>0</v>
          </cell>
          <cell r="E143">
            <v>0</v>
          </cell>
        </row>
        <row r="144">
          <cell r="A144" t="str">
            <v>FMI 2003 II</v>
          </cell>
          <cell r="C144">
            <v>0</v>
          </cell>
          <cell r="E144">
            <v>0</v>
          </cell>
        </row>
        <row r="145">
          <cell r="A145" t="str">
            <v>FMI 92</v>
          </cell>
          <cell r="C145">
            <v>0</v>
          </cell>
          <cell r="D145">
            <v>30.967852226424103</v>
          </cell>
          <cell r="E145">
            <v>30.967852226424103</v>
          </cell>
        </row>
        <row r="146">
          <cell r="A146" t="str">
            <v>FON/TESORO</v>
          </cell>
          <cell r="B146">
            <v>0.83559331958762884</v>
          </cell>
          <cell r="C146">
            <v>0.94917368041237116</v>
          </cell>
          <cell r="D146">
            <v>1.8767240618556704</v>
          </cell>
          <cell r="E146">
            <v>3.6614910618556706</v>
          </cell>
        </row>
        <row r="147">
          <cell r="A147" t="str">
            <v>FONAVI/TESORO</v>
          </cell>
          <cell r="B147">
            <v>13.25130884536083</v>
          </cell>
          <cell r="C147">
            <v>3.3128272061855699</v>
          </cell>
          <cell r="D147">
            <v>3.3128272061855699</v>
          </cell>
          <cell r="E147">
            <v>19.876963257731969</v>
          </cell>
        </row>
        <row r="148">
          <cell r="A148" t="str">
            <v>FONP 06/94</v>
          </cell>
          <cell r="B148">
            <v>0</v>
          </cell>
          <cell r="E148">
            <v>0</v>
          </cell>
        </row>
        <row r="149">
          <cell r="A149" t="str">
            <v>FONP 10/96</v>
          </cell>
          <cell r="C149">
            <v>0</v>
          </cell>
          <cell r="E149">
            <v>0</v>
          </cell>
        </row>
        <row r="150">
          <cell r="A150" t="str">
            <v>FUB/RELEXT</v>
          </cell>
          <cell r="B150">
            <v>1.8833599999999999E-3</v>
          </cell>
          <cell r="C150">
            <v>1.4164100000000001E-3</v>
          </cell>
          <cell r="D150">
            <v>2.1425200000000002E-3</v>
          </cell>
          <cell r="E150">
            <v>5.4422900000000007E-3</v>
          </cell>
        </row>
        <row r="151">
          <cell r="A151" t="str">
            <v>GEN/YACYRETA</v>
          </cell>
          <cell r="B151">
            <v>8.5383000000000008E-4</v>
          </cell>
          <cell r="E151">
            <v>8.5383000000000008E-4</v>
          </cell>
        </row>
        <row r="152">
          <cell r="A152" t="str">
            <v>GLO17 PES</v>
          </cell>
          <cell r="B152">
            <v>0</v>
          </cell>
          <cell r="E152">
            <v>0</v>
          </cell>
        </row>
        <row r="153">
          <cell r="A153" t="str">
            <v>ICE/BANADE</v>
          </cell>
          <cell r="D153">
            <v>0.92688078000000007</v>
          </cell>
          <cell r="E153">
            <v>0.92688078000000007</v>
          </cell>
        </row>
        <row r="154">
          <cell r="A154" t="str">
            <v>ICE/CORTE</v>
          </cell>
          <cell r="B154">
            <v>0</v>
          </cell>
          <cell r="E154">
            <v>0</v>
          </cell>
        </row>
        <row r="155">
          <cell r="A155" t="str">
            <v>ICE/MCBA</v>
          </cell>
          <cell r="D155">
            <v>0.35395259000000001</v>
          </cell>
          <cell r="E155">
            <v>0.35395259000000001</v>
          </cell>
        </row>
        <row r="156">
          <cell r="A156" t="str">
            <v>ICE/PREFEC</v>
          </cell>
          <cell r="D156">
            <v>6.6803979999999999E-2</v>
          </cell>
          <cell r="E156">
            <v>6.6803979999999999E-2</v>
          </cell>
        </row>
        <row r="157">
          <cell r="A157" t="str">
            <v>ICE/PROVCB</v>
          </cell>
          <cell r="B157">
            <v>0.62365181000000003</v>
          </cell>
          <cell r="E157">
            <v>0.62365181000000003</v>
          </cell>
        </row>
        <row r="158">
          <cell r="A158" t="str">
            <v>ICE/SALUD</v>
          </cell>
          <cell r="C158">
            <v>2.34358567</v>
          </cell>
          <cell r="E158">
            <v>2.34358567</v>
          </cell>
        </row>
        <row r="159">
          <cell r="A159" t="str">
            <v>ICO/CBA</v>
          </cell>
          <cell r="B159">
            <v>0</v>
          </cell>
          <cell r="E159">
            <v>0</v>
          </cell>
        </row>
        <row r="160">
          <cell r="A160" t="str">
            <v>ICO/SALUD</v>
          </cell>
          <cell r="B160">
            <v>0</v>
          </cell>
          <cell r="E160">
            <v>0</v>
          </cell>
        </row>
        <row r="161">
          <cell r="A161" t="str">
            <v>IRB/RELEXT</v>
          </cell>
          <cell r="D161">
            <v>3.6561110443456301E-3</v>
          </cell>
          <cell r="E161">
            <v>3.6561110443456301E-3</v>
          </cell>
        </row>
        <row r="162">
          <cell r="A162" t="str">
            <v>JBIC/HIDRONOR</v>
          </cell>
          <cell r="C162">
            <v>2.8317977627058899</v>
          </cell>
          <cell r="E162">
            <v>2.8317977627058899</v>
          </cell>
        </row>
        <row r="163">
          <cell r="A163" t="str">
            <v>JBIC/TESORO</v>
          </cell>
          <cell r="B163">
            <v>54.861102792213536</v>
          </cell>
          <cell r="E163">
            <v>54.861102792213536</v>
          </cell>
        </row>
        <row r="164">
          <cell r="A164" t="str">
            <v>JBIC/YACYRETA</v>
          </cell>
          <cell r="D164">
            <v>7.6138163921430504</v>
          </cell>
          <cell r="E164">
            <v>7.6138163921430504</v>
          </cell>
        </row>
        <row r="165">
          <cell r="A165" t="str">
            <v>KFW/INTI</v>
          </cell>
          <cell r="D165">
            <v>0.28425349116692722</v>
          </cell>
          <cell r="E165">
            <v>0.28425349116692722</v>
          </cell>
        </row>
        <row r="166">
          <cell r="A166" t="str">
            <v>KFW/YACYRETA</v>
          </cell>
          <cell r="C166">
            <v>0.34118306693907002</v>
          </cell>
          <cell r="E166">
            <v>0.34118306693907002</v>
          </cell>
        </row>
        <row r="167">
          <cell r="A167" t="str">
            <v>LEU$</v>
          </cell>
          <cell r="B167">
            <v>7.6769007397055528E-2</v>
          </cell>
          <cell r="E167">
            <v>7.6769007397055528E-2</v>
          </cell>
        </row>
        <row r="168">
          <cell r="A168" t="str">
            <v>MEDIO/BANADE</v>
          </cell>
          <cell r="B168">
            <v>4.6278854945318999</v>
          </cell>
          <cell r="C168">
            <v>2.1660289508472501</v>
          </cell>
          <cell r="D168">
            <v>1.9980904458598698</v>
          </cell>
          <cell r="E168">
            <v>8.792004891239019</v>
          </cell>
        </row>
        <row r="169">
          <cell r="A169" t="str">
            <v>MEDIO/BCRA</v>
          </cell>
          <cell r="B169">
            <v>1.4385553799999999</v>
          </cell>
          <cell r="E169">
            <v>1.4385553799999999</v>
          </cell>
        </row>
        <row r="170">
          <cell r="A170" t="str">
            <v>MEDIO/HIDRONOR</v>
          </cell>
          <cell r="B170">
            <v>6.5103881744982606E-2</v>
          </cell>
          <cell r="E170">
            <v>6.5103881744982606E-2</v>
          </cell>
        </row>
        <row r="171">
          <cell r="A171" t="str">
            <v>MEDIO/JUSTICIA</v>
          </cell>
          <cell r="C171">
            <v>5.6662050000000005E-2</v>
          </cell>
          <cell r="E171">
            <v>5.6662050000000005E-2</v>
          </cell>
        </row>
        <row r="172">
          <cell r="A172" t="str">
            <v>MEDIO/NASA</v>
          </cell>
          <cell r="C172">
            <v>0.239855726475183</v>
          </cell>
          <cell r="E172">
            <v>0.239855726475183</v>
          </cell>
        </row>
        <row r="173">
          <cell r="A173" t="str">
            <v>MEDIO/PROVBA</v>
          </cell>
          <cell r="D173">
            <v>0.473955462083884</v>
          </cell>
          <cell r="E173">
            <v>0.473955462083884</v>
          </cell>
        </row>
        <row r="174">
          <cell r="A174" t="str">
            <v>MEDIO/SALUD</v>
          </cell>
          <cell r="C174">
            <v>0.57456817690181494</v>
          </cell>
          <cell r="E174">
            <v>0.57456817690181494</v>
          </cell>
        </row>
        <row r="175">
          <cell r="A175" t="str">
            <v>OCMO</v>
          </cell>
          <cell r="B175">
            <v>0.195558717577823</v>
          </cell>
          <cell r="E175">
            <v>0.195558717577823</v>
          </cell>
        </row>
        <row r="176">
          <cell r="A176" t="str">
            <v>P BG01/03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P BG04/06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P BG05/17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P BG06/27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</row>
        <row r="180">
          <cell r="A180" t="str">
            <v>P BG07/05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</row>
        <row r="181">
          <cell r="A181" t="str">
            <v>P BG08/19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</row>
        <row r="182">
          <cell r="A182" t="str">
            <v>P BG09/09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</row>
        <row r="183">
          <cell r="A183" t="str">
            <v>P BG10/2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</row>
        <row r="184">
          <cell r="A184" t="str">
            <v>P BG11/1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</row>
        <row r="185">
          <cell r="A185" t="str">
            <v>P BG12/15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</row>
        <row r="186">
          <cell r="A186" t="str">
            <v>P BG13/3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</row>
        <row r="187">
          <cell r="A187" t="str">
            <v>P BG14/3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</row>
        <row r="188">
          <cell r="A188" t="str">
            <v>P BG15/12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P BG16/08$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P BG17/08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</row>
        <row r="191">
          <cell r="A191" t="str">
            <v>P BIHD</v>
          </cell>
          <cell r="B191">
            <v>4.1784514580761895E-3</v>
          </cell>
          <cell r="C191">
            <v>4.1784514580761895E-3</v>
          </cell>
          <cell r="D191">
            <v>4.1784514580761895E-3</v>
          </cell>
          <cell r="E191">
            <v>1.2535354374228569E-2</v>
          </cell>
        </row>
        <row r="192">
          <cell r="A192" t="str">
            <v>P BP02/E33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</row>
        <row r="193">
          <cell r="A193" t="str">
            <v>P BP02/E40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P BP02/E58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</row>
        <row r="195">
          <cell r="A195" t="str">
            <v>P BP02/E580-II</v>
          </cell>
          <cell r="B195">
            <v>4.37988275824544</v>
          </cell>
          <cell r="E195">
            <v>4.37988275824544</v>
          </cell>
        </row>
        <row r="196">
          <cell r="A196" t="str">
            <v>P BP03/B405 (Radar I)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</row>
        <row r="197">
          <cell r="A197" t="str">
            <v>P BP03/B405 (Radar II)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</row>
        <row r="198">
          <cell r="A198" t="str">
            <v>P BP04/E435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</row>
        <row r="199">
          <cell r="A199" t="str">
            <v>P BP05/B400 (Hexagon IV)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</row>
        <row r="200">
          <cell r="A200" t="str">
            <v>P BP06/B450 (Radar III)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</row>
        <row r="201">
          <cell r="A201" t="str">
            <v>P BP06/B450 (Radar IV)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</row>
        <row r="202">
          <cell r="A202" t="str">
            <v>P BP06/E58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</row>
        <row r="203">
          <cell r="A203" t="str">
            <v>P BP07/B450 (Celtic I)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</row>
        <row r="204">
          <cell r="A204" t="str">
            <v>P BP07/B450 (Celtic II)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P BT03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</row>
        <row r="206">
          <cell r="A206" t="str">
            <v>P BT03Flot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</row>
        <row r="207">
          <cell r="A207" t="str">
            <v>P BT04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</row>
        <row r="208">
          <cell r="A208" t="str">
            <v>P BT05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</row>
        <row r="209">
          <cell r="A209" t="str">
            <v>P BT06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</row>
        <row r="210">
          <cell r="A210" t="str">
            <v>P BT2006</v>
          </cell>
          <cell r="B210">
            <v>0</v>
          </cell>
          <cell r="C210">
            <v>55.352283316103097</v>
          </cell>
          <cell r="D210">
            <v>0</v>
          </cell>
          <cell r="E210">
            <v>55.352283316103097</v>
          </cell>
        </row>
        <row r="211">
          <cell r="A211" t="str">
            <v>P BT27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P DC$</v>
          </cell>
          <cell r="B212">
            <v>0.33870796219931298</v>
          </cell>
          <cell r="C212">
            <v>0.33870796219931298</v>
          </cell>
          <cell r="D212">
            <v>0.33870796219931298</v>
          </cell>
          <cell r="E212">
            <v>1.016123886597939</v>
          </cell>
        </row>
        <row r="213">
          <cell r="A213" t="str">
            <v>P EL/ARP-61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</row>
        <row r="214">
          <cell r="A214" t="str">
            <v>P EL/USD-74</v>
          </cell>
          <cell r="B214">
            <v>0</v>
          </cell>
          <cell r="C214">
            <v>3.5847083704427098</v>
          </cell>
          <cell r="E214">
            <v>3.5847083704427098</v>
          </cell>
        </row>
        <row r="215">
          <cell r="A215" t="str">
            <v>P EL/USD-79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</row>
        <row r="216">
          <cell r="A216" t="str">
            <v>P EL/USD-91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</row>
        <row r="217">
          <cell r="A217" t="str">
            <v>P FRB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</row>
        <row r="218">
          <cell r="A218" t="str">
            <v>P PFIXSI (Hexagon II)</v>
          </cell>
          <cell r="B218">
            <v>0</v>
          </cell>
          <cell r="C218">
            <v>95.3783324751642</v>
          </cell>
          <cell r="E218">
            <v>95.3783324751642</v>
          </cell>
        </row>
        <row r="219">
          <cell r="A219" t="str">
            <v>P PFIXSII (Hexagon III)</v>
          </cell>
          <cell r="B219">
            <v>0</v>
          </cell>
          <cell r="C219">
            <v>0</v>
          </cell>
          <cell r="D219">
            <v>94.967116843693901</v>
          </cell>
          <cell r="E219">
            <v>94.967116843693901</v>
          </cell>
        </row>
        <row r="220">
          <cell r="A220" t="str">
            <v>P PRO1</v>
          </cell>
          <cell r="B220">
            <v>1.9153318762886602</v>
          </cell>
          <cell r="C220">
            <v>1.9153318762886602</v>
          </cell>
          <cell r="D220">
            <v>1.9153318762886602</v>
          </cell>
          <cell r="E220">
            <v>5.7459956288659804</v>
          </cell>
        </row>
        <row r="221">
          <cell r="A221" t="str">
            <v>P PRO1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</row>
        <row r="222">
          <cell r="A222" t="str">
            <v>P PRO2</v>
          </cell>
          <cell r="B222">
            <v>1.5060887875759228</v>
          </cell>
          <cell r="C222">
            <v>1.4398688347131827</v>
          </cell>
          <cell r="D222">
            <v>1.4522181830678127</v>
          </cell>
          <cell r="E222">
            <v>4.3981758053569182</v>
          </cell>
        </row>
        <row r="223">
          <cell r="A223" t="str">
            <v>P PRO3</v>
          </cell>
          <cell r="B223">
            <v>4.4903505154639195E-3</v>
          </cell>
          <cell r="C223">
            <v>4.4903505154639195E-3</v>
          </cell>
          <cell r="D223">
            <v>4.4903505154639195E-3</v>
          </cell>
          <cell r="E223">
            <v>1.3471051546391759E-2</v>
          </cell>
        </row>
        <row r="224">
          <cell r="A224" t="str">
            <v>P PRO4</v>
          </cell>
          <cell r="B224">
            <v>2.368926765427712</v>
          </cell>
          <cell r="C224">
            <v>2.3801730905258722</v>
          </cell>
          <cell r="D224">
            <v>2.3801730905258722</v>
          </cell>
          <cell r="E224">
            <v>7.1292729464794569</v>
          </cell>
        </row>
        <row r="225">
          <cell r="A225" t="str">
            <v>P PRO5</v>
          </cell>
          <cell r="B225">
            <v>2.3163469450171799</v>
          </cell>
          <cell r="C225">
            <v>0</v>
          </cell>
          <cell r="D225">
            <v>0</v>
          </cell>
          <cell r="E225">
            <v>2.3163469450171799</v>
          </cell>
        </row>
        <row r="226">
          <cell r="A226" t="str">
            <v>P PRO6</v>
          </cell>
          <cell r="B226">
            <v>11.13985930989452</v>
          </cell>
          <cell r="C226">
            <v>0</v>
          </cell>
          <cell r="D226">
            <v>0</v>
          </cell>
          <cell r="E226">
            <v>11.13985930989452</v>
          </cell>
        </row>
        <row r="227">
          <cell r="A227" t="str">
            <v>P PRO9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</row>
        <row r="228">
          <cell r="A228" t="str">
            <v>PAR</v>
          </cell>
          <cell r="C228">
            <v>0</v>
          </cell>
          <cell r="E228">
            <v>0</v>
          </cell>
        </row>
        <row r="229">
          <cell r="A229" t="str">
            <v>PARDM</v>
          </cell>
          <cell r="C229">
            <v>0</v>
          </cell>
          <cell r="E229">
            <v>0</v>
          </cell>
        </row>
        <row r="230">
          <cell r="A230" t="str">
            <v>PRE3</v>
          </cell>
          <cell r="B230">
            <v>9.9432302405498309E-3</v>
          </cell>
          <cell r="E230">
            <v>9.9432302405498309E-3</v>
          </cell>
        </row>
        <row r="231">
          <cell r="A231" t="str">
            <v>PRE4</v>
          </cell>
          <cell r="B231">
            <v>8.7405328211390299E-2</v>
          </cell>
          <cell r="E231">
            <v>8.7405328211390299E-2</v>
          </cell>
        </row>
        <row r="232">
          <cell r="A232" t="str">
            <v>PRO1</v>
          </cell>
          <cell r="B232">
            <v>0.25622375945017201</v>
          </cell>
          <cell r="C232">
            <v>0.22863392783505099</v>
          </cell>
          <cell r="D232">
            <v>0.22863392783505099</v>
          </cell>
          <cell r="E232">
            <v>0.71349161512027393</v>
          </cell>
        </row>
        <row r="233">
          <cell r="A233" t="str">
            <v>PRO10</v>
          </cell>
          <cell r="B233">
            <v>0.59741532842668599</v>
          </cell>
          <cell r="E233">
            <v>0.59741532842668599</v>
          </cell>
        </row>
        <row r="234">
          <cell r="A234" t="str">
            <v>PRO2</v>
          </cell>
          <cell r="B234">
            <v>1.1563370027604789</v>
          </cell>
          <cell r="C234">
            <v>1.096338613215156</v>
          </cell>
          <cell r="D234">
            <v>1.096338613215156</v>
          </cell>
          <cell r="E234">
            <v>3.3490142291907912</v>
          </cell>
        </row>
        <row r="235">
          <cell r="A235" t="str">
            <v>PRO3</v>
          </cell>
          <cell r="B235">
            <v>0.10125758419243948</v>
          </cell>
          <cell r="C235">
            <v>0.10126101374570448</v>
          </cell>
          <cell r="D235">
            <v>0.10126101374570448</v>
          </cell>
          <cell r="E235">
            <v>0.30377961168384848</v>
          </cell>
        </row>
        <row r="236">
          <cell r="A236" t="str">
            <v>PRO4</v>
          </cell>
          <cell r="B236">
            <v>3.5780090037496191</v>
          </cell>
          <cell r="C236">
            <v>3.5862716545950186</v>
          </cell>
          <cell r="D236">
            <v>3.5862716545950186</v>
          </cell>
          <cell r="E236">
            <v>10.750552312939655</v>
          </cell>
        </row>
        <row r="237">
          <cell r="A237" t="str">
            <v>PRO5</v>
          </cell>
          <cell r="B237">
            <v>0.31369018213058431</v>
          </cell>
          <cell r="E237">
            <v>0.31369018213058431</v>
          </cell>
        </row>
        <row r="238">
          <cell r="A238" t="str">
            <v>PRO6</v>
          </cell>
          <cell r="B238">
            <v>3.704201604481165</v>
          </cell>
          <cell r="E238">
            <v>3.704201604481165</v>
          </cell>
        </row>
        <row r="239">
          <cell r="A239" t="str">
            <v>PRO7</v>
          </cell>
          <cell r="B239">
            <v>1.55675258839667</v>
          </cell>
          <cell r="C239">
            <v>1.55675258839667</v>
          </cell>
          <cell r="D239">
            <v>1.55675258839667</v>
          </cell>
          <cell r="E239">
            <v>4.6702577651900103</v>
          </cell>
        </row>
        <row r="240">
          <cell r="A240" t="str">
            <v>PRO9</v>
          </cell>
          <cell r="B240">
            <v>0.35449604810996527</v>
          </cell>
          <cell r="E240">
            <v>0.35449604810996527</v>
          </cell>
        </row>
        <row r="241">
          <cell r="A241" t="str">
            <v>SABA/INTGM</v>
          </cell>
          <cell r="C241">
            <v>0.31119439000000004</v>
          </cell>
          <cell r="E241">
            <v>0.31119439000000004</v>
          </cell>
        </row>
        <row r="242">
          <cell r="A242" t="str">
            <v>SUD/YACYRETA</v>
          </cell>
          <cell r="D242">
            <v>0.38969410999999998</v>
          </cell>
          <cell r="E242">
            <v>0.38969410999999998</v>
          </cell>
        </row>
        <row r="243">
          <cell r="A243" t="str">
            <v>TBA/TESORO</v>
          </cell>
          <cell r="B243">
            <v>1.3766524432989693</v>
          </cell>
          <cell r="C243">
            <v>0.3441630962199313</v>
          </cell>
          <cell r="D243">
            <v>0.3441630962199313</v>
          </cell>
          <cell r="E243">
            <v>2.0649786357388318</v>
          </cell>
        </row>
        <row r="244">
          <cell r="A244" t="str">
            <v>TECH/MOSP</v>
          </cell>
          <cell r="D244">
            <v>0.12523916000000002</v>
          </cell>
          <cell r="E244">
            <v>0.12523916000000002</v>
          </cell>
        </row>
        <row r="245">
          <cell r="A245" t="str">
            <v>VARIOS/PAMI</v>
          </cell>
          <cell r="B245">
            <v>29.831551443299016</v>
          </cell>
          <cell r="C245">
            <v>2.9072003436426103E-2</v>
          </cell>
          <cell r="D245">
            <v>2.9072003436426103E-2</v>
          </cell>
          <cell r="E245">
            <v>29.889695450171867</v>
          </cell>
        </row>
        <row r="246">
          <cell r="A246" t="str">
            <v>WBC/RELEXT</v>
          </cell>
          <cell r="B246">
            <v>1.5767159853569252E-3</v>
          </cell>
          <cell r="C246">
            <v>1.936165344722387E-3</v>
          </cell>
          <cell r="D246">
            <v>2.1773718730933459E-3</v>
          </cell>
          <cell r="E246">
            <v>5.6902532031726585E-3</v>
          </cell>
        </row>
        <row r="247">
          <cell r="A247" t="str">
            <v>#N/A</v>
          </cell>
          <cell r="B247">
            <v>0.1952059862542955</v>
          </cell>
          <cell r="C247">
            <v>0.1952059862542955</v>
          </cell>
          <cell r="D247">
            <v>0.1952059862542955</v>
          </cell>
          <cell r="E247">
            <v>0.58561795876288647</v>
          </cell>
        </row>
        <row r="248">
          <cell r="A248" t="str">
            <v>Total general</v>
          </cell>
          <cell r="B248">
            <v>1046.3358851997414</v>
          </cell>
          <cell r="C248">
            <v>1150.3925149484919</v>
          </cell>
          <cell r="D248">
            <v>2226.0559204966771</v>
          </cell>
          <cell r="E248">
            <v>4422.7843206449115</v>
          </cell>
        </row>
      </sheetData>
      <sheetData sheetId="1" refreshError="1"/>
      <sheetData sheetId="2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6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BCRA</v>
          </cell>
          <cell r="B6">
            <v>618.55670103092802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</row>
        <row r="7">
          <cell r="A7" t="str">
            <v>ALENIA/FFAA</v>
          </cell>
          <cell r="B7">
            <v>235.99412550652502</v>
          </cell>
          <cell r="M7">
            <v>0.76323700000000005</v>
          </cell>
          <cell r="N7">
            <v>0.76323700000000005</v>
          </cell>
        </row>
        <row r="8">
          <cell r="A8" t="str">
            <v>ARMADA-CCI</v>
          </cell>
          <cell r="B8">
            <v>9.801961168384879E-2</v>
          </cell>
          <cell r="C8">
            <v>9.801961168384879E-2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</row>
        <row r="9">
          <cell r="A9" t="str">
            <v>BBVA/SALUD</v>
          </cell>
          <cell r="B9">
            <v>364.40039061493195</v>
          </cell>
          <cell r="C9">
            <v>7.3629550000000002E-2</v>
          </cell>
          <cell r="D9">
            <v>364.40039061493195</v>
          </cell>
          <cell r="E9">
            <v>364.40039061493195</v>
          </cell>
          <cell r="F9">
            <v>1.6589669999999997E-2</v>
          </cell>
          <cell r="N9">
            <v>9.0219220000000003E-2</v>
          </cell>
        </row>
        <row r="10">
          <cell r="A10" t="str">
            <v>BD06-u$s</v>
          </cell>
          <cell r="B10">
            <v>15.803000000000001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</row>
        <row r="11">
          <cell r="A11" t="str">
            <v>BD07-I $</v>
          </cell>
          <cell r="B11">
            <v>245.462425</v>
          </cell>
          <cell r="C11">
            <v>171.712753881092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</row>
        <row r="12">
          <cell r="A12" t="str">
            <v>BD08-UCP</v>
          </cell>
          <cell r="B12">
            <v>1.1639649320995078</v>
          </cell>
          <cell r="C12">
            <v>1.1639649320995078</v>
          </cell>
          <cell r="D12">
            <v>108.183685474795</v>
          </cell>
          <cell r="E12">
            <v>1.1639647878860719</v>
          </cell>
          <cell r="J12">
            <v>108.183685474795</v>
          </cell>
          <cell r="N12">
            <v>216.36737094959</v>
          </cell>
        </row>
        <row r="13">
          <cell r="A13" t="str">
            <v>BD11-UCP</v>
          </cell>
          <cell r="B13">
            <v>30.366699217911002</v>
          </cell>
          <cell r="C13">
            <v>30.366699217911002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</row>
        <row r="14">
          <cell r="A14" t="str">
            <v>BD12-I u$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1523.6552460299999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</row>
        <row r="15">
          <cell r="A15" t="str">
            <v>BD13-u$s</v>
          </cell>
          <cell r="B15">
            <v>0</v>
          </cell>
          <cell r="C15">
            <v>0</v>
          </cell>
          <cell r="D15">
            <v>0</v>
          </cell>
          <cell r="E15">
            <v>245.46242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45.462425</v>
          </cell>
        </row>
        <row r="16">
          <cell r="A16" t="str">
            <v>BERL/YACYRETA</v>
          </cell>
          <cell r="B16">
            <v>0.581982466049753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.5819824660497539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.1639649320995078</v>
          </cell>
        </row>
        <row r="17">
          <cell r="A17" t="str">
            <v>BESP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04/06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</row>
        <row r="19">
          <cell r="A19" t="str">
            <v>BG05/17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BG06/27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</row>
        <row r="21">
          <cell r="A21" t="str">
            <v>BG08/19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</row>
        <row r="22">
          <cell r="A22" t="str">
            <v>BG08/Pesificado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.8874089686792099E-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3.8874089686792099E-3</v>
          </cell>
          <cell r="N22">
            <v>7.7748179373584199E-3</v>
          </cell>
        </row>
        <row r="23">
          <cell r="A23" t="str">
            <v>BG09/09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BG10/2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</row>
        <row r="25">
          <cell r="A25" t="str">
            <v>BG11/10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</row>
        <row r="26">
          <cell r="A26" t="str">
            <v>BG12/15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</row>
        <row r="27">
          <cell r="A27" t="str">
            <v>BG13/3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</row>
        <row r="28">
          <cell r="A28" t="str">
            <v>BG14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BG15/12</v>
          </cell>
          <cell r="B29">
            <v>0.38993706</v>
          </cell>
          <cell r="C29">
            <v>0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</v>
          </cell>
        </row>
        <row r="30">
          <cell r="A30" t="str">
            <v>BG16/08$</v>
          </cell>
          <cell r="B30">
            <v>0.72496961999999998</v>
          </cell>
          <cell r="C30">
            <v>0.72496961999999998</v>
          </cell>
          <cell r="D30">
            <v>0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</v>
          </cell>
        </row>
        <row r="31">
          <cell r="A31" t="str">
            <v>BG17/08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73.481211580000007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</row>
        <row r="32">
          <cell r="A32" t="str">
            <v>BG18/18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</row>
        <row r="33">
          <cell r="A33" t="str">
            <v>BG19/31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0</v>
          </cell>
          <cell r="N33">
            <v>0</v>
          </cell>
        </row>
        <row r="34">
          <cell r="A34" t="str">
            <v>BID 1008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0.19496853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0.19496853</v>
          </cell>
          <cell r="N34">
            <v>0.38993706</v>
          </cell>
        </row>
        <row r="35">
          <cell r="A35" t="str">
            <v>BID 1021</v>
          </cell>
          <cell r="B35">
            <v>6.2755003799999995</v>
          </cell>
          <cell r="C35">
            <v>6.2755003799999995</v>
          </cell>
          <cell r="D35">
            <v>0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0.36248480999999999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</row>
        <row r="36">
          <cell r="A36" t="str">
            <v>BID 1031</v>
          </cell>
          <cell r="B36">
            <v>0.11355767999999999</v>
          </cell>
          <cell r="C36">
            <v>10.877888480000001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10.877888480000001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</row>
        <row r="37">
          <cell r="A37" t="str">
            <v>BID 1034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2.85013205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2.85013205</v>
          </cell>
          <cell r="M37">
            <v>0.47928015999999996</v>
          </cell>
          <cell r="N37">
            <v>5.7002641000000001</v>
          </cell>
        </row>
        <row r="38">
          <cell r="A38" t="str">
            <v>BID 1059</v>
          </cell>
          <cell r="B38">
            <v>0</v>
          </cell>
          <cell r="C38">
            <v>5.56628875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5.56628875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1.1325775</v>
          </cell>
        </row>
        <row r="39">
          <cell r="A39" t="str">
            <v>BID 1060</v>
          </cell>
          <cell r="B39">
            <v>1.5309737999999999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1.5309737999999999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3.0619475999999999</v>
          </cell>
        </row>
        <row r="40">
          <cell r="A40" t="str">
            <v>BID 1068</v>
          </cell>
          <cell r="B40">
            <v>1.0684193400000002</v>
          </cell>
          <cell r="C40">
            <v>1.0684193400000002</v>
          </cell>
          <cell r="D40">
            <v>3.1377501899999998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3.1377501899999998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6.2755003799999995</v>
          </cell>
        </row>
        <row r="41">
          <cell r="A41" t="str">
            <v>BID 1082</v>
          </cell>
          <cell r="B41">
            <v>3.9751764399999998</v>
          </cell>
          <cell r="C41">
            <v>5.6778839999999997E-2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5.6778839999999997E-2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</row>
        <row r="42">
          <cell r="A42" t="str">
            <v>BID 1111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0.23964007999999998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3964007999999998</v>
          </cell>
          <cell r="N42">
            <v>0.47928015999999996</v>
          </cell>
        </row>
        <row r="43">
          <cell r="A43" t="str">
            <v>BID 1118</v>
          </cell>
          <cell r="B43">
            <v>1.7248466299999998</v>
          </cell>
          <cell r="C43">
            <v>0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0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0</v>
          </cell>
        </row>
        <row r="44">
          <cell r="A44" t="str">
            <v>BID 1133</v>
          </cell>
          <cell r="B44">
            <v>4.7266240000000001E-2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4.7266240000000001E-2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9.4532480000000002E-2</v>
          </cell>
        </row>
        <row r="45">
          <cell r="A45" t="str">
            <v>BID 1134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53420967000000008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53420967000000008</v>
          </cell>
          <cell r="L45">
            <v>0.11148132000000001</v>
          </cell>
          <cell r="M45">
            <v>0.11148132000000001</v>
          </cell>
          <cell r="N45">
            <v>1.0684193400000002</v>
          </cell>
        </row>
        <row r="46">
          <cell r="A46" t="str">
            <v>BID 1164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1.9875882199999999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1.9875882199999999</v>
          </cell>
          <cell r="N46">
            <v>3.9751764399999998</v>
          </cell>
        </row>
        <row r="47">
          <cell r="A47" t="str">
            <v>BID 1192</v>
          </cell>
          <cell r="B47">
            <v>10.66079292</v>
          </cell>
          <cell r="C47">
            <v>10.66079292</v>
          </cell>
          <cell r="D47">
            <v>0.51831315999999994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0.51831315999999994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.0366263199999999</v>
          </cell>
        </row>
        <row r="48">
          <cell r="A48" t="str">
            <v>BID 1193</v>
          </cell>
          <cell r="B48">
            <v>26.666666660000001</v>
          </cell>
          <cell r="C48">
            <v>26.666666660000001</v>
          </cell>
          <cell r="D48">
            <v>0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0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0</v>
          </cell>
        </row>
        <row r="49">
          <cell r="A49" t="str">
            <v>BID 1201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4.2663325099999998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4.2663325099999998</v>
          </cell>
          <cell r="M49">
            <v>0.55356759999999994</v>
          </cell>
          <cell r="N49">
            <v>8.5326650199999996</v>
          </cell>
        </row>
        <row r="50">
          <cell r="A50" t="str">
            <v>BID 1206</v>
          </cell>
          <cell r="B50">
            <v>33.333333340000003</v>
          </cell>
          <cell r="C50">
            <v>33.333333340000003</v>
          </cell>
          <cell r="D50">
            <v>5.5740660000000004E-2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5.5740660000000004E-2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0.11148132000000001</v>
          </cell>
        </row>
        <row r="51">
          <cell r="A51" t="str">
            <v>BID 1279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2.4502929999999999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2.4502929999999999E-2</v>
          </cell>
          <cell r="L51">
            <v>3.282732E-2</v>
          </cell>
          <cell r="M51">
            <v>3.282732E-2</v>
          </cell>
          <cell r="N51">
            <v>4.9005859999999998E-2</v>
          </cell>
        </row>
        <row r="52">
          <cell r="A52" t="str">
            <v>BID 1287</v>
          </cell>
          <cell r="B52">
            <v>5.3303964600000002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5.3303964600000002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10.66079292</v>
          </cell>
        </row>
        <row r="53">
          <cell r="A53" t="str">
            <v>BID 129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13.33333333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13.33333333</v>
          </cell>
        </row>
        <row r="54">
          <cell r="A54" t="str">
            <v>BID 1307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</row>
        <row r="55">
          <cell r="A55" t="str">
            <v>BID 1324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0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16.666666670000001</v>
          </cell>
          <cell r="N55">
            <v>16.666666670000001</v>
          </cell>
        </row>
        <row r="56">
          <cell r="A56" t="str">
            <v>BID 132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1.641366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1.641366E-2</v>
          </cell>
          <cell r="N56">
            <v>3.282732E-2</v>
          </cell>
        </row>
        <row r="57">
          <cell r="A57" t="str">
            <v>BID 1341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</row>
        <row r="58">
          <cell r="A58" t="str">
            <v>BID 1345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0</v>
          </cell>
          <cell r="M58">
            <v>10</v>
          </cell>
          <cell r="N58">
            <v>0</v>
          </cell>
        </row>
        <row r="59">
          <cell r="A59" t="str">
            <v>BID 1353</v>
          </cell>
          <cell r="B59">
            <v>7.7377750902965596</v>
          </cell>
          <cell r="C59">
            <v>1.1576972800000001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</row>
        <row r="60">
          <cell r="A60" t="str">
            <v>BID 1452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</row>
        <row r="61">
          <cell r="A61" t="str">
            <v>BID 1463</v>
          </cell>
          <cell r="B61">
            <v>1.6062886154375698E-2</v>
          </cell>
          <cell r="C61">
            <v>1.6062886154375698E-2</v>
          </cell>
          <cell r="D61">
            <v>0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0</v>
          </cell>
          <cell r="K61">
            <v>1.6062886154375698E-2</v>
          </cell>
          <cell r="L61">
            <v>8.0314086567421106E-3</v>
          </cell>
          <cell r="N61">
            <v>0</v>
          </cell>
        </row>
        <row r="62">
          <cell r="A62" t="str">
            <v>BID 1517</v>
          </cell>
          <cell r="B62">
            <v>8.2150399999999998E-2</v>
          </cell>
          <cell r="C62">
            <v>0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100</v>
          </cell>
          <cell r="I62">
            <v>0</v>
          </cell>
          <cell r="M62">
            <v>100</v>
          </cell>
          <cell r="N62">
            <v>200</v>
          </cell>
        </row>
        <row r="63">
          <cell r="A63" t="str">
            <v>BID 1570</v>
          </cell>
          <cell r="B63">
            <v>3.4012458200849203</v>
          </cell>
          <cell r="C63">
            <v>3.4012458200849203</v>
          </cell>
          <cell r="D63">
            <v>0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</row>
        <row r="64">
          <cell r="A64" t="str">
            <v>BID 160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0</v>
          </cell>
          <cell r="H64">
            <v>1.70370649031538</v>
          </cell>
          <cell r="M64">
            <v>0</v>
          </cell>
          <cell r="N64">
            <v>0</v>
          </cell>
        </row>
        <row r="65">
          <cell r="A65" t="str">
            <v>BID 165</v>
          </cell>
          <cell r="B65">
            <v>7.18012346619398E-2</v>
          </cell>
          <cell r="C65">
            <v>0.80119738291167508</v>
          </cell>
          <cell r="N65">
            <v>7.18012346619398E-2</v>
          </cell>
        </row>
        <row r="66">
          <cell r="A66" t="str">
            <v>BID 206</v>
          </cell>
          <cell r="B66">
            <v>3.8688875451482798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8688875451482798</v>
          </cell>
          <cell r="I66">
            <v>0.907457536264347</v>
          </cell>
          <cell r="N66">
            <v>7.7377750902965596</v>
          </cell>
        </row>
        <row r="67">
          <cell r="A67" t="str">
            <v>BID 214</v>
          </cell>
          <cell r="B67">
            <v>1.0987524224487499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1.0987524224487499</v>
          </cell>
          <cell r="I67">
            <v>0.25842941717004603</v>
          </cell>
          <cell r="J67">
            <v>0.110341786927833</v>
          </cell>
          <cell r="N67">
            <v>2.1975048448974999</v>
          </cell>
        </row>
        <row r="68">
          <cell r="A68" t="str">
            <v>BID 4</v>
          </cell>
          <cell r="B68">
            <v>19.423111048239779</v>
          </cell>
          <cell r="C68">
            <v>8.0314430771878491E-3</v>
          </cell>
          <cell r="I68">
            <v>8.0314430771878491E-3</v>
          </cell>
          <cell r="N68">
            <v>1.6062886154375698E-2</v>
          </cell>
        </row>
        <row r="69">
          <cell r="A69" t="str">
            <v>BID 504</v>
          </cell>
          <cell r="B69">
            <v>3.9271100000000001E-3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</row>
        <row r="70">
          <cell r="A70" t="str">
            <v>BID 514</v>
          </cell>
          <cell r="B70">
            <v>4.1075199999999999E-2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</row>
        <row r="71">
          <cell r="A71" t="str">
            <v>BID 515</v>
          </cell>
          <cell r="B71">
            <v>26.31033987843</v>
          </cell>
          <cell r="C71">
            <v>26.31033987843</v>
          </cell>
          <cell r="D71">
            <v>1.7006229100424599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</row>
        <row r="72">
          <cell r="A72" t="str">
            <v>BID 516</v>
          </cell>
          <cell r="B72">
            <v>4.1385970502304001</v>
          </cell>
          <cell r="C72">
            <v>4.1385970502304001</v>
          </cell>
          <cell r="D72">
            <v>1.2880448589280999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1.2880448589280999</v>
          </cell>
          <cell r="K72">
            <v>1.9580552927216799</v>
          </cell>
          <cell r="N72">
            <v>2.5760897178561999</v>
          </cell>
        </row>
        <row r="73">
          <cell r="A73" t="str">
            <v>BID 528</v>
          </cell>
          <cell r="B73">
            <v>23.001509816550399</v>
          </cell>
          <cell r="C73">
            <v>23.001509816550399</v>
          </cell>
          <cell r="D73">
            <v>0.70864637261835106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</row>
        <row r="74">
          <cell r="A74" t="str">
            <v>BID 545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1.87645755707303</v>
          </cell>
          <cell r="G74">
            <v>1.0428478805104899</v>
          </cell>
          <cell r="L74">
            <v>1.87645755707303</v>
          </cell>
          <cell r="N74">
            <v>3.7529151141460599</v>
          </cell>
        </row>
        <row r="75">
          <cell r="A75" t="str">
            <v>BID 553</v>
          </cell>
          <cell r="B75">
            <v>0.12921470858502301</v>
          </cell>
          <cell r="H75">
            <v>0.12921470858502301</v>
          </cell>
          <cell r="N75">
            <v>0.25842941717004603</v>
          </cell>
        </row>
        <row r="76">
          <cell r="A76" t="str">
            <v>BID 555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9.7115555241198894</v>
          </cell>
          <cell r="G76">
            <v>10.0985844313621</v>
          </cell>
          <cell r="L76">
            <v>9.7115555241198894</v>
          </cell>
          <cell r="N76">
            <v>19.423111048239779</v>
          </cell>
        </row>
        <row r="77">
          <cell r="A77" t="str">
            <v>BID 583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9.1163717524635999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</row>
        <row r="78">
          <cell r="A78" t="str">
            <v>BID 618</v>
          </cell>
          <cell r="B78">
            <v>1.1296470600000001</v>
          </cell>
          <cell r="C78">
            <v>1.1296470600000001</v>
          </cell>
          <cell r="D78">
            <v>1.72828626032447</v>
          </cell>
          <cell r="J78">
            <v>1.72828626032447</v>
          </cell>
          <cell r="N78">
            <v>3.4565725206489399</v>
          </cell>
        </row>
        <row r="79">
          <cell r="A79" t="str">
            <v>BID 619</v>
          </cell>
          <cell r="B79">
            <v>24.318607632498001</v>
          </cell>
          <cell r="C79">
            <v>24.318607632498001</v>
          </cell>
          <cell r="D79">
            <v>13.155169939215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</row>
        <row r="80">
          <cell r="A80" t="str">
            <v>BID 621</v>
          </cell>
          <cell r="B80">
            <v>2.0692985251152001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</row>
        <row r="81">
          <cell r="A81" t="str">
            <v>BID 633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1.5007549082752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</row>
        <row r="82">
          <cell r="A82" t="str">
            <v>BID 643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1.0412584466980199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</row>
        <row r="83">
          <cell r="A83" t="str">
            <v>BID 661</v>
          </cell>
          <cell r="B83">
            <v>0.35965330618349201</v>
          </cell>
          <cell r="C83">
            <v>0.35965330618349201</v>
          </cell>
          <cell r="D83">
            <v>0.41505735999999999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</row>
        <row r="84">
          <cell r="A84" t="str">
            <v>BID 682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10.0858137232446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</row>
        <row r="85">
          <cell r="A85" t="str">
            <v>BID 684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0.120364073556537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</row>
        <row r="86">
          <cell r="A86" t="str">
            <v>BID 718</v>
          </cell>
          <cell r="B86">
            <v>3.60968702865364</v>
          </cell>
          <cell r="C86">
            <v>3.60968702865364</v>
          </cell>
          <cell r="D86">
            <v>0.56482353000000007</v>
          </cell>
          <cell r="J86">
            <v>0.56482353000000007</v>
          </cell>
          <cell r="N86">
            <v>1.1296470600000001</v>
          </cell>
        </row>
        <row r="87">
          <cell r="A87" t="str">
            <v>BID 733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12.159303816249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</row>
        <row r="88">
          <cell r="A88" t="str">
            <v>BID 734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14.1368981275685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</row>
        <row r="89">
          <cell r="A89" t="str">
            <v>BID 740</v>
          </cell>
          <cell r="B89">
            <v>0.77434701676462503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0.77434701676462503</v>
          </cell>
          <cell r="I89">
            <v>3.8696671719392</v>
          </cell>
          <cell r="J89">
            <v>1.6102191775533001</v>
          </cell>
          <cell r="N89">
            <v>1.5486940335292501</v>
          </cell>
        </row>
        <row r="90">
          <cell r="A90" t="str">
            <v>BID 760</v>
          </cell>
          <cell r="B90">
            <v>2.9665633845187998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2.9665633845187998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5.9331267690375995</v>
          </cell>
        </row>
        <row r="91">
          <cell r="A91" t="str">
            <v>BID 768</v>
          </cell>
          <cell r="B91">
            <v>26.065420449797802</v>
          </cell>
          <cell r="C91">
            <v>26.065420449797802</v>
          </cell>
          <cell r="D91">
            <v>0.179826653091746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0.179826653091746</v>
          </cell>
          <cell r="N91">
            <v>0.35965330618349201</v>
          </cell>
        </row>
        <row r="92">
          <cell r="A92" t="str">
            <v>BID 795</v>
          </cell>
          <cell r="B92">
            <v>1.6864109599999999</v>
          </cell>
          <cell r="C92">
            <v>1.6864109599999999</v>
          </cell>
          <cell r="D92">
            <v>12.9784992441372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2.9784992441372</v>
          </cell>
          <cell r="K92">
            <v>0.82032145000000001</v>
          </cell>
          <cell r="N92">
            <v>25.956998488274401</v>
          </cell>
        </row>
        <row r="93">
          <cell r="A93" t="str">
            <v>BID 797</v>
          </cell>
          <cell r="B93">
            <v>15.508691299963379</v>
          </cell>
          <cell r="C93">
            <v>15.508691299963379</v>
          </cell>
          <cell r="D93">
            <v>6.8305078628982905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6.8305078628982905</v>
          </cell>
          <cell r="N93">
            <v>13.661015725796581</v>
          </cell>
        </row>
        <row r="94">
          <cell r="A94" t="str">
            <v>BID 798</v>
          </cell>
          <cell r="B94">
            <v>4.2436179999999997E-2</v>
          </cell>
          <cell r="C94">
            <v>4.2436179999999997E-2</v>
          </cell>
          <cell r="D94">
            <v>1.8048435143268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1.80484351432682</v>
          </cell>
          <cell r="K94">
            <v>4.2436179999999997E-2</v>
          </cell>
          <cell r="L94">
            <v>2.1218040000000001E-2</v>
          </cell>
          <cell r="N94">
            <v>3.60968702865364</v>
          </cell>
        </row>
        <row r="95">
          <cell r="A95" t="str">
            <v>BID 802</v>
          </cell>
          <cell r="B95">
            <v>72.002536991234194</v>
          </cell>
          <cell r="C95">
            <v>72.002536991234194</v>
          </cell>
          <cell r="D95">
            <v>3.2605394337105</v>
          </cell>
          <cell r="E95">
            <v>35.350511384996402</v>
          </cell>
          <cell r="J95">
            <v>3.2605394337105</v>
          </cell>
          <cell r="N95">
            <v>6.5210788674210001</v>
          </cell>
        </row>
        <row r="96">
          <cell r="A96" t="str">
            <v>BID 816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4.2386606629018804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</row>
        <row r="97">
          <cell r="A97" t="str">
            <v>BID 826</v>
          </cell>
          <cell r="B97">
            <v>1.9348335859696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1.9348335859696</v>
          </cell>
          <cell r="I97">
            <v>26.375114703570002</v>
          </cell>
          <cell r="J97">
            <v>13.2149427530662</v>
          </cell>
          <cell r="N97">
            <v>3.8696671719392</v>
          </cell>
        </row>
        <row r="98">
          <cell r="A98" t="str">
            <v>BID 830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5.5496372853334099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</row>
        <row r="99">
          <cell r="A99" t="str">
            <v>BID 845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3.032710224898901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3.032710224898901</v>
          </cell>
          <cell r="L99">
            <v>1.29478874</v>
          </cell>
          <cell r="M99">
            <v>1.29478874</v>
          </cell>
          <cell r="N99">
            <v>26.065420449797802</v>
          </cell>
        </row>
        <row r="100">
          <cell r="A100" t="str">
            <v>BID 855</v>
          </cell>
          <cell r="B100">
            <v>0.94573214000000005</v>
          </cell>
          <cell r="C100">
            <v>0.8432054799999999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8432054799999999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1.6864109599999999</v>
          </cell>
        </row>
        <row r="101">
          <cell r="A101" t="str">
            <v>BID 857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7.7543456499816905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</row>
        <row r="102">
          <cell r="A102" t="str">
            <v>BID 863</v>
          </cell>
          <cell r="B102">
            <v>1.875</v>
          </cell>
          <cell r="C102">
            <v>1.875</v>
          </cell>
          <cell r="D102">
            <v>1.875</v>
          </cell>
          <cell r="E102">
            <v>2.1218089999999998E-2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2.1218089999999998E-2</v>
          </cell>
          <cell r="L102">
            <v>1.875</v>
          </cell>
          <cell r="M102">
            <v>1.875</v>
          </cell>
          <cell r="N102">
            <v>4.2436179999999997E-2</v>
          </cell>
        </row>
        <row r="103">
          <cell r="A103" t="str">
            <v>BID 865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36.001268495617097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36.001268495617097</v>
          </cell>
          <cell r="N103">
            <v>72.002536991234194</v>
          </cell>
        </row>
        <row r="104">
          <cell r="A104" t="str">
            <v>BID 867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0.47034197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</row>
        <row r="105">
          <cell r="A105" t="str">
            <v>BID 871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13.187557351785001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</row>
        <row r="106">
          <cell r="A106" t="str">
            <v>BID 899</v>
          </cell>
          <cell r="B106">
            <v>23.82718418</v>
          </cell>
          <cell r="C106">
            <v>23.82718418</v>
          </cell>
          <cell r="D106">
            <v>5.045877227922679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5.0458772279226798</v>
          </cell>
          <cell r="K106">
            <v>23.82718418</v>
          </cell>
          <cell r="L106">
            <v>24.337171009999999</v>
          </cell>
          <cell r="N106">
            <v>10.09175445584536</v>
          </cell>
        </row>
        <row r="107">
          <cell r="A107" t="str">
            <v>BID 907</v>
          </cell>
          <cell r="B107">
            <v>1.76876642</v>
          </cell>
          <cell r="C107">
            <v>1.76876642</v>
          </cell>
          <cell r="D107">
            <v>0.64739437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0.64739437</v>
          </cell>
          <cell r="K107">
            <v>1.76876642</v>
          </cell>
          <cell r="L107">
            <v>0.88438324999999995</v>
          </cell>
          <cell r="N107">
            <v>1.29478874</v>
          </cell>
        </row>
        <row r="108">
          <cell r="A108" t="str">
            <v>BID 925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47286607000000003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47286607000000003</v>
          </cell>
          <cell r="N108">
            <v>0.94573214000000005</v>
          </cell>
        </row>
        <row r="109">
          <cell r="A109" t="str">
            <v>BID 925/OC</v>
          </cell>
          <cell r="B109">
            <v>5.2581331200000001</v>
          </cell>
          <cell r="C109">
            <v>5.2581331200000001</v>
          </cell>
          <cell r="D109">
            <v>0.56708312999999999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0.56708312999999999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1.13416626</v>
          </cell>
        </row>
        <row r="110">
          <cell r="A110" t="str">
            <v>BID 93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</row>
        <row r="111">
          <cell r="A111" t="str">
            <v>BID 94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</row>
        <row r="112">
          <cell r="A112" t="str">
            <v>BID 96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</row>
        <row r="113">
          <cell r="A113" t="str">
            <v>BID 962</v>
          </cell>
          <cell r="B113">
            <v>25</v>
          </cell>
          <cell r="C113">
            <v>1.7143301399999999</v>
          </cell>
          <cell r="I113">
            <v>1.7143301399999999</v>
          </cell>
          <cell r="N113">
            <v>3.4286602799999999</v>
          </cell>
        </row>
        <row r="114">
          <cell r="A114" t="str">
            <v>BID 979</v>
          </cell>
          <cell r="B114">
            <v>1.91872</v>
          </cell>
          <cell r="C114">
            <v>11.91359209</v>
          </cell>
          <cell r="I114">
            <v>11.91359209</v>
          </cell>
          <cell r="N114">
            <v>23.82718418</v>
          </cell>
        </row>
        <row r="115">
          <cell r="A115" t="str">
            <v>BID 989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</row>
        <row r="116">
          <cell r="A116" t="str">
            <v>BID 996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</row>
        <row r="117">
          <cell r="A117" t="str">
            <v>BID CBA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</row>
        <row r="118">
          <cell r="A118" t="str">
            <v>BIRF 302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</row>
        <row r="119">
          <cell r="A119" t="str">
            <v>BIRF 328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</row>
        <row r="120">
          <cell r="A120" t="str">
            <v>BIRF 3281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</row>
        <row r="121">
          <cell r="A121" t="str">
            <v>BIRF 3291</v>
          </cell>
          <cell r="B121">
            <v>29.92</v>
          </cell>
          <cell r="C121">
            <v>32.24</v>
          </cell>
          <cell r="D121">
            <v>12.5</v>
          </cell>
          <cell r="J121">
            <v>12.5</v>
          </cell>
          <cell r="N121">
            <v>25</v>
          </cell>
        </row>
        <row r="122">
          <cell r="A122" t="str">
            <v>BIRF 3292</v>
          </cell>
          <cell r="B122">
            <v>16.64554983</v>
          </cell>
          <cell r="C122">
            <v>17.936549410000001</v>
          </cell>
          <cell r="D122">
            <v>0.95935999999999999</v>
          </cell>
          <cell r="J122">
            <v>0.95935999999999999</v>
          </cell>
          <cell r="N122">
            <v>1.91872</v>
          </cell>
        </row>
        <row r="123">
          <cell r="A123" t="str">
            <v>BIRF 3297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</row>
        <row r="124">
          <cell r="A124" t="str">
            <v>BIRF 3362</v>
          </cell>
          <cell r="B124">
            <v>28.824999999999999</v>
          </cell>
          <cell r="C124">
            <v>31.06</v>
          </cell>
          <cell r="D124">
            <v>0.96</v>
          </cell>
          <cell r="E124">
            <v>17.68</v>
          </cell>
          <cell r="J124">
            <v>0.96</v>
          </cell>
          <cell r="N124">
            <v>1.92</v>
          </cell>
        </row>
        <row r="125">
          <cell r="A125" t="str">
            <v>BIRF 3394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</row>
        <row r="126">
          <cell r="A126" t="str">
            <v>BIRF 343</v>
          </cell>
          <cell r="B126">
            <v>0.16967599999999999</v>
          </cell>
          <cell r="C126">
            <v>16.25408298</v>
          </cell>
          <cell r="H126">
            <v>0.16967599999999999</v>
          </cell>
          <cell r="N126">
            <v>0.33935199999999999</v>
          </cell>
        </row>
        <row r="127">
          <cell r="A127" t="str">
            <v>BIRF 3460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</row>
        <row r="128">
          <cell r="A128" t="str">
            <v>BIRF 352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</row>
        <row r="129">
          <cell r="A129" t="str">
            <v>BIRF 352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</row>
        <row r="130">
          <cell r="A130" t="str">
            <v>BIRF 3521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</row>
        <row r="131">
          <cell r="A131" t="str">
            <v>BIRF 3555</v>
          </cell>
          <cell r="B131">
            <v>30</v>
          </cell>
          <cell r="C131">
            <v>30</v>
          </cell>
          <cell r="D131">
            <v>22.5</v>
          </cell>
          <cell r="E131">
            <v>15</v>
          </cell>
          <cell r="J131">
            <v>22.5</v>
          </cell>
          <cell r="N131">
            <v>45</v>
          </cell>
        </row>
        <row r="132">
          <cell r="A132" t="str">
            <v>BIRF 3556</v>
          </cell>
          <cell r="B132">
            <v>13.125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</row>
        <row r="133">
          <cell r="A133" t="str">
            <v>BIRF 3558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</row>
        <row r="134">
          <cell r="A134" t="str">
            <v>BIRF 3611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</row>
        <row r="135">
          <cell r="A135" t="str">
            <v>BIRF 3643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</row>
        <row r="136">
          <cell r="A136" t="str">
            <v>BIRF 3709</v>
          </cell>
          <cell r="B136">
            <v>6.6467400000000003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</row>
        <row r="137">
          <cell r="A137" t="str">
            <v>BIRF 3710</v>
          </cell>
          <cell r="B137">
            <v>2.7725239200000003</v>
          </cell>
          <cell r="C137">
            <v>2.7725239200000003</v>
          </cell>
          <cell r="D137">
            <v>0.34299999999999997</v>
          </cell>
          <cell r="E137">
            <v>2.75777261</v>
          </cell>
          <cell r="J137">
            <v>0.34299999999999997</v>
          </cell>
          <cell r="N137">
            <v>0.68599999999999994</v>
          </cell>
        </row>
        <row r="138">
          <cell r="A138" t="str">
            <v>BIRF 3794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</row>
        <row r="139">
          <cell r="A139" t="str">
            <v>BIRF 3836</v>
          </cell>
          <cell r="B139">
            <v>1.00039368</v>
          </cell>
          <cell r="C139">
            <v>1.00039368</v>
          </cell>
          <cell r="D139">
            <v>15</v>
          </cell>
          <cell r="E139">
            <v>1.0658192099999999</v>
          </cell>
          <cell r="J139">
            <v>15</v>
          </cell>
          <cell r="N139">
            <v>30</v>
          </cell>
        </row>
        <row r="140">
          <cell r="A140" t="str">
            <v>BIRF 3860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9.4340392499999997</v>
          </cell>
          <cell r="L140">
            <v>9.4340392499999997</v>
          </cell>
          <cell r="N140">
            <v>18.868078499999999</v>
          </cell>
        </row>
        <row r="141">
          <cell r="A141" t="str">
            <v>BIRF 3877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11.186620789999999</v>
          </cell>
          <cell r="F141">
            <v>0.48902874999999996</v>
          </cell>
          <cell r="K141">
            <v>11.186620789999999</v>
          </cell>
          <cell r="N141">
            <v>22.373241579999998</v>
          </cell>
        </row>
        <row r="142">
          <cell r="A142" t="str">
            <v>BIRF 3878</v>
          </cell>
          <cell r="B142">
            <v>2.2568000000000001</v>
          </cell>
          <cell r="C142">
            <v>25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</row>
        <row r="143">
          <cell r="A143" t="str">
            <v>BIRF 392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6.4135</v>
          </cell>
          <cell r="K143">
            <v>6.4135</v>
          </cell>
          <cell r="N143">
            <v>12.827</v>
          </cell>
        </row>
        <row r="144">
          <cell r="A144" t="str">
            <v>BIRF 3926</v>
          </cell>
          <cell r="B144">
            <v>27.777777620000002</v>
          </cell>
          <cell r="C144">
            <v>27.777777659999998</v>
          </cell>
          <cell r="D144">
            <v>11.11111232</v>
          </cell>
          <cell r="I144">
            <v>27.777777659999998</v>
          </cell>
          <cell r="N144">
            <v>55.555555319999996</v>
          </cell>
        </row>
        <row r="145">
          <cell r="A145" t="str">
            <v>BIRF 3927</v>
          </cell>
          <cell r="B145">
            <v>10</v>
          </cell>
          <cell r="C145">
            <v>10</v>
          </cell>
          <cell r="D145">
            <v>10</v>
          </cell>
          <cell r="E145">
            <v>1.3862619600000001</v>
          </cell>
          <cell r="F145">
            <v>10</v>
          </cell>
          <cell r="K145">
            <v>1.3862619600000001</v>
          </cell>
          <cell r="N145">
            <v>2.7725239200000003</v>
          </cell>
        </row>
        <row r="146">
          <cell r="A146" t="str">
            <v>BIRF 3931</v>
          </cell>
          <cell r="B146">
            <v>2.40301008</v>
          </cell>
          <cell r="C146">
            <v>2.40301008</v>
          </cell>
          <cell r="D146">
            <v>3.723119999999999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</row>
        <row r="147">
          <cell r="A147" t="str">
            <v>BIRF 3948</v>
          </cell>
          <cell r="B147">
            <v>0.67175828000000004</v>
          </cell>
          <cell r="C147">
            <v>0.67175828000000004</v>
          </cell>
          <cell r="D147">
            <v>0.50019683999999998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</row>
        <row r="148">
          <cell r="A148" t="str">
            <v>BIRF 3957</v>
          </cell>
          <cell r="B148">
            <v>25.870048020000002</v>
          </cell>
          <cell r="C148">
            <v>8.4426269299999994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</row>
        <row r="149">
          <cell r="A149" t="str">
            <v>BIRF 3958</v>
          </cell>
          <cell r="B149">
            <v>30</v>
          </cell>
          <cell r="C149">
            <v>0.47318707999999998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</row>
        <row r="150">
          <cell r="A150" t="str">
            <v>BIRF 3960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.12840000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</row>
        <row r="151">
          <cell r="A151" t="str">
            <v>BIRF 397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4.6810999999999998</v>
          </cell>
          <cell r="G151">
            <v>1</v>
          </cell>
          <cell r="L151">
            <v>4.6810999999999998</v>
          </cell>
          <cell r="N151">
            <v>9.3621999999999996</v>
          </cell>
        </row>
        <row r="152">
          <cell r="A152" t="str">
            <v>BIRF 4002</v>
          </cell>
          <cell r="B152">
            <v>6.0696243000000001</v>
          </cell>
          <cell r="C152">
            <v>6.0696243000000001</v>
          </cell>
          <cell r="D152">
            <v>13.88888881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</row>
        <row r="153">
          <cell r="A153" t="str">
            <v>BIRF 4003</v>
          </cell>
          <cell r="B153">
            <v>5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</row>
        <row r="154">
          <cell r="A154" t="str">
            <v>BIRF 4004</v>
          </cell>
          <cell r="B154">
            <v>1.20150504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</row>
        <row r="155">
          <cell r="A155" t="str">
            <v>BIRF 4085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0.33587914000000002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</row>
        <row r="156">
          <cell r="A156" t="str">
            <v>BIRF 4093</v>
          </cell>
          <cell r="B156">
            <v>19.995560000000001</v>
          </cell>
          <cell r="C156">
            <v>19.995560000000001</v>
          </cell>
          <cell r="D156">
            <v>12.93502401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</row>
        <row r="157">
          <cell r="A157" t="str">
            <v>BIRF 4116</v>
          </cell>
          <cell r="B157">
            <v>5.0815786599999999</v>
          </cell>
          <cell r="C157">
            <v>15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</row>
        <row r="158">
          <cell r="A158" t="str">
            <v>BIRF 4117</v>
          </cell>
          <cell r="B158">
            <v>4.9997999999999996</v>
          </cell>
          <cell r="C158">
            <v>8.759240800000000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</row>
        <row r="159">
          <cell r="A159" t="str">
            <v>BIRF 4131</v>
          </cell>
          <cell r="B159">
            <v>7.5</v>
          </cell>
          <cell r="C159">
            <v>7.5</v>
          </cell>
          <cell r="D159">
            <v>7.5</v>
          </cell>
          <cell r="E159">
            <v>1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</row>
        <row r="160">
          <cell r="A160" t="str">
            <v>BIRF 4150</v>
          </cell>
          <cell r="B160">
            <v>3.4998</v>
          </cell>
          <cell r="C160">
            <v>3.4998</v>
          </cell>
          <cell r="D160">
            <v>3.03481215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</row>
        <row r="161">
          <cell r="A161" t="str">
            <v>BIRF 4163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7.3964802300000008</v>
          </cell>
          <cell r="M161">
            <v>7.3964802300000008</v>
          </cell>
          <cell r="N161">
            <v>14.792960460000002</v>
          </cell>
        </row>
        <row r="162">
          <cell r="A162" t="str">
            <v>BIRF 4164</v>
          </cell>
          <cell r="B162">
            <v>5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5</v>
          </cell>
          <cell r="N162">
            <v>10</v>
          </cell>
        </row>
        <row r="163">
          <cell r="A163" t="str">
            <v>BIRF 4168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74906143000000003</v>
          </cell>
          <cell r="H163">
            <v>0.3019</v>
          </cell>
          <cell r="M163">
            <v>0.74906143000000003</v>
          </cell>
          <cell r="N163">
            <v>1.4981228600000001</v>
          </cell>
        </row>
        <row r="164">
          <cell r="A164" t="str">
            <v>BIRF 4195</v>
          </cell>
          <cell r="B164">
            <v>2.7362000000000002</v>
          </cell>
          <cell r="C164">
            <v>2.7362000000000002</v>
          </cell>
          <cell r="D164">
            <v>9.9977800000000006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</row>
        <row r="165">
          <cell r="A165" t="str">
            <v>BIRF 4212</v>
          </cell>
          <cell r="B165">
            <v>41.514380000000003</v>
          </cell>
          <cell r="C165">
            <v>41.514380000000003</v>
          </cell>
          <cell r="D165">
            <v>2.5407893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</row>
        <row r="166">
          <cell r="A166" t="str">
            <v>BIRF 4218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2.4998999999999998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</row>
        <row r="167">
          <cell r="A167" t="str">
            <v>BIRF 4219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3.75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</row>
        <row r="168">
          <cell r="A168" t="str">
            <v>BIRF 4220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1.7499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</row>
        <row r="169">
          <cell r="A169" t="str">
            <v>BIRF 4221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5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</row>
        <row r="170">
          <cell r="A170" t="str">
            <v>BIRF 4273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</row>
        <row r="171">
          <cell r="A171" t="str">
            <v>BIRF 4281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2999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</row>
        <row r="172">
          <cell r="A172" t="str">
            <v>BIRF 4282</v>
          </cell>
          <cell r="B172">
            <v>3.2492099999999996E-2</v>
          </cell>
          <cell r="C172">
            <v>3.2492099999999996E-2</v>
          </cell>
          <cell r="D172">
            <v>1.3681000000000001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</row>
        <row r="173">
          <cell r="A173" t="str">
            <v>BIRF 4295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20.75719000000000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</row>
        <row r="174">
          <cell r="A174" t="str">
            <v>BIRF 4313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5.9256000000000002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</row>
        <row r="175">
          <cell r="A175" t="str">
            <v>BIRF 431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0.16971082999999998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</row>
        <row r="176">
          <cell r="A176" t="str">
            <v>BIRF 4366</v>
          </cell>
          <cell r="B176">
            <v>4.5520978200000002</v>
          </cell>
          <cell r="C176">
            <v>14.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14.2</v>
          </cell>
          <cell r="N176">
            <v>28.4</v>
          </cell>
        </row>
        <row r="177">
          <cell r="A177" t="str">
            <v>BIRF 439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3.1074941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</row>
        <row r="178">
          <cell r="A178" t="str">
            <v>BIRF 4405-1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62.5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</row>
        <row r="179">
          <cell r="A179" t="str">
            <v>BIRF 4423</v>
          </cell>
          <cell r="B179">
            <v>22.799999979999999</v>
          </cell>
          <cell r="C179">
            <v>22.799999979999999</v>
          </cell>
          <cell r="D179">
            <v>0.44629316999999996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0.44629316999999996</v>
          </cell>
          <cell r="N179">
            <v>0.89258633999999992</v>
          </cell>
        </row>
        <row r="180">
          <cell r="A180" t="str">
            <v>BIRF 4454</v>
          </cell>
          <cell r="B180">
            <v>4.5953461600000001</v>
          </cell>
          <cell r="C180">
            <v>1.6246049999999998E-2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1.6246049999999998E-2</v>
          </cell>
          <cell r="J180">
            <v>4.5953461600000001</v>
          </cell>
          <cell r="N180">
            <v>3.2492099999999996E-2</v>
          </cell>
        </row>
        <row r="181">
          <cell r="A181" t="str">
            <v>BIRF 4459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0.5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0.5</v>
          </cell>
          <cell r="N181">
            <v>1</v>
          </cell>
        </row>
        <row r="182">
          <cell r="A182" t="str">
            <v>BIRF 4472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1.6999999999999999E-3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</row>
        <row r="183">
          <cell r="A183" t="str">
            <v>BIRF 4484</v>
          </cell>
          <cell r="B183">
            <v>0.51347856999999997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0.51347856999999997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</row>
        <row r="184">
          <cell r="A184" t="str">
            <v>BIRF 4516</v>
          </cell>
          <cell r="B184">
            <v>0</v>
          </cell>
          <cell r="C184">
            <v>2.2760489100000001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2.2760489100000001</v>
          </cell>
          <cell r="J184">
            <v>80.7</v>
          </cell>
          <cell r="K184">
            <v>86.46</v>
          </cell>
          <cell r="N184">
            <v>4.5520978200000002</v>
          </cell>
        </row>
        <row r="185">
          <cell r="A185" t="str">
            <v>BIRF 4578</v>
          </cell>
          <cell r="B185">
            <v>28.65</v>
          </cell>
          <cell r="C185">
            <v>30.7</v>
          </cell>
          <cell r="D185">
            <v>32.85</v>
          </cell>
          <cell r="E185">
            <v>2.2849999900000002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2.2849999900000002</v>
          </cell>
          <cell r="L185">
            <v>57</v>
          </cell>
          <cell r="M185">
            <v>31.35</v>
          </cell>
          <cell r="N185">
            <v>4.5699999800000004</v>
          </cell>
        </row>
        <row r="186">
          <cell r="A186" t="str">
            <v>BIRF 4580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0.11405221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0.11405221</v>
          </cell>
          <cell r="N186">
            <v>0.22810442</v>
          </cell>
        </row>
        <row r="187">
          <cell r="A187" t="str">
            <v>BIRF 4585</v>
          </cell>
          <cell r="B187">
            <v>0</v>
          </cell>
          <cell r="C187">
            <v>0</v>
          </cell>
          <cell r="D187">
            <v>0</v>
          </cell>
          <cell r="E187">
            <v>11.39999999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11.39999999</v>
          </cell>
          <cell r="L187">
            <v>2.68356788</v>
          </cell>
          <cell r="M187">
            <v>2.6642616399999999</v>
          </cell>
          <cell r="N187">
            <v>22.799999979999999</v>
          </cell>
        </row>
        <row r="188">
          <cell r="A188" t="str">
            <v>BIRF 4586</v>
          </cell>
          <cell r="B188">
            <v>0</v>
          </cell>
          <cell r="C188">
            <v>0</v>
          </cell>
          <cell r="D188">
            <v>0</v>
          </cell>
          <cell r="E188">
            <v>2.29767308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2.29767308</v>
          </cell>
          <cell r="L188">
            <v>8.6956520000000009E-2</v>
          </cell>
          <cell r="M188">
            <v>8.6956520000000009E-2</v>
          </cell>
          <cell r="N188">
            <v>4.5953461600000001</v>
          </cell>
        </row>
        <row r="189">
          <cell r="A189" t="str">
            <v>BIRF 4634</v>
          </cell>
          <cell r="B189">
            <v>0</v>
          </cell>
          <cell r="C189">
            <v>0</v>
          </cell>
          <cell r="D189">
            <v>0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0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</v>
          </cell>
        </row>
        <row r="190">
          <cell r="A190" t="str">
            <v>BIRF 4640</v>
          </cell>
          <cell r="E190">
            <v>0</v>
          </cell>
          <cell r="K190">
            <v>0.15237532000000001</v>
          </cell>
          <cell r="N190">
            <v>0.15237532000000001</v>
          </cell>
        </row>
        <row r="191">
          <cell r="A191" t="str">
            <v>BIRF 7075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</row>
        <row r="192">
          <cell r="A192" t="str">
            <v>BIRF 7157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</row>
        <row r="193">
          <cell r="A193" t="str">
            <v>BIRF 7171</v>
          </cell>
          <cell r="B193">
            <v>12.31220188496432</v>
          </cell>
          <cell r="C193">
            <v>0</v>
          </cell>
          <cell r="I193">
            <v>13.6</v>
          </cell>
          <cell r="N193">
            <v>13.6</v>
          </cell>
        </row>
        <row r="194">
          <cell r="A194" t="str">
            <v>BIRF 7199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</row>
        <row r="195">
          <cell r="A195" t="str">
            <v>BIRF 7242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</row>
        <row r="196">
          <cell r="A196" t="str">
            <v>BIRF 7268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</row>
        <row r="197">
          <cell r="A197" t="str">
            <v>BIRF 7295</v>
          </cell>
          <cell r="B197">
            <v>91.961599759999999</v>
          </cell>
          <cell r="C197">
            <v>0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</row>
        <row r="198">
          <cell r="A198" t="str">
            <v>BNA/AT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.33032446954692901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</row>
        <row r="199">
          <cell r="A199" t="str">
            <v>BNA/NASA</v>
          </cell>
          <cell r="B199">
            <v>8.408110000000000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.513076999999999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</row>
        <row r="200">
          <cell r="A200" t="str">
            <v>BNA/PROVLP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</row>
        <row r="201">
          <cell r="A201" t="str">
            <v>BNA/SALUD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</row>
        <row r="202">
          <cell r="A202" t="str">
            <v>BNA/TESORO/BCO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</row>
        <row r="203">
          <cell r="A203" t="str">
            <v>BNLH/PROVMI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</row>
        <row r="204">
          <cell r="A204" t="str">
            <v>BODEN 2007 - II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</row>
        <row r="205">
          <cell r="A205" t="str">
            <v>BODEN 2012 - II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45.980799879999999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45.980799879999999</v>
          </cell>
        </row>
        <row r="206">
          <cell r="A206" t="str">
            <v>BODEN 2014 ($+CER)</v>
          </cell>
          <cell r="B206">
            <v>2.3943571400000003</v>
          </cell>
          <cell r="C206">
            <v>4.7887142800000007</v>
          </cell>
          <cell r="D206">
            <v>0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</row>
        <row r="207">
          <cell r="A207" t="str">
            <v>BOGAR</v>
          </cell>
          <cell r="B207">
            <v>45.412243590220911</v>
          </cell>
          <cell r="C207">
            <v>45.412243590220911</v>
          </cell>
          <cell r="D207">
            <v>45.412243590220911</v>
          </cell>
          <cell r="E207">
            <v>45.412243590220911</v>
          </cell>
          <cell r="F207">
            <v>45.412243590220911</v>
          </cell>
          <cell r="G207">
            <v>45.412243590220911</v>
          </cell>
          <cell r="H207">
            <v>45.412243590220911</v>
          </cell>
          <cell r="I207">
            <v>45.412243590220911</v>
          </cell>
          <cell r="J207">
            <v>45.412243590220911</v>
          </cell>
          <cell r="K207">
            <v>45.412243590220911</v>
          </cell>
          <cell r="L207">
            <v>45.412243590220911</v>
          </cell>
          <cell r="M207">
            <v>45.412243590220911</v>
          </cell>
          <cell r="N207">
            <v>544.94692308265087</v>
          </cell>
        </row>
        <row r="208">
          <cell r="A208" t="str">
            <v>BONOS/PROVSJ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</row>
        <row r="209">
          <cell r="A209" t="str">
            <v>BP06/B450-Fid1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BP06/B450-Fid3</v>
          </cell>
          <cell r="B210">
            <v>0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</row>
        <row r="211">
          <cell r="A211" t="str">
            <v>BP06/B450-Fid4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4.0092441715612902E-2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4.0092441715612902E-2</v>
          </cell>
        </row>
        <row r="212">
          <cell r="A212" t="str">
            <v>BP07/B45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BRA/TESORO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.12253164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.12253164</v>
          </cell>
          <cell r="M213">
            <v>0</v>
          </cell>
          <cell r="N213">
            <v>0.24506327999999999</v>
          </cell>
        </row>
        <row r="214">
          <cell r="A214" t="str">
            <v>BRA/YACYRETA</v>
          </cell>
          <cell r="B214">
            <v>0.14338096</v>
          </cell>
          <cell r="C214">
            <v>0.30954139999999997</v>
          </cell>
          <cell r="D214">
            <v>0.28640345</v>
          </cell>
          <cell r="E214">
            <v>8.7582880000000002E-2</v>
          </cell>
          <cell r="F214">
            <v>0.27797112999999996</v>
          </cell>
          <cell r="G214">
            <v>4.1217989999999996E-2</v>
          </cell>
          <cell r="H214">
            <v>0.10347461000000001</v>
          </cell>
          <cell r="I214">
            <v>0.16917945000000001</v>
          </cell>
          <cell r="J214">
            <v>0.21724642000000002</v>
          </cell>
          <cell r="K214">
            <v>4.2788039999999999E-2</v>
          </cell>
          <cell r="L214">
            <v>0</v>
          </cell>
          <cell r="M214">
            <v>0</v>
          </cell>
          <cell r="N214">
            <v>1.6787863299999999</v>
          </cell>
        </row>
        <row r="215">
          <cell r="A215" t="str">
            <v>BT06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26.13342284702447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26.13342284702447</v>
          </cell>
        </row>
        <row r="216">
          <cell r="A216" t="str">
            <v>CAF I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CCF06</v>
          </cell>
          <cell r="B217">
            <v>2.3741216999999999</v>
          </cell>
          <cell r="M217">
            <v>45.665320181103297</v>
          </cell>
          <cell r="N217">
            <v>45.665320181103297</v>
          </cell>
        </row>
        <row r="218">
          <cell r="A218" t="str">
            <v>CHINA/EJERCIT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</row>
        <row r="219">
          <cell r="A219" t="str">
            <v>CITILA/RELEXT</v>
          </cell>
          <cell r="B219">
            <v>3.4727099999999999E-3</v>
          </cell>
          <cell r="C219">
            <v>3.4930399999999998E-3</v>
          </cell>
          <cell r="D219">
            <v>4.3347700000000008E-3</v>
          </cell>
          <cell r="E219">
            <v>3.5388800000000003E-3</v>
          </cell>
          <cell r="F219">
            <v>3.8318699999999998E-3</v>
          </cell>
          <cell r="G219">
            <v>3.5820399999999999E-3</v>
          </cell>
          <cell r="H219">
            <v>3.8738800000000001E-3</v>
          </cell>
          <cell r="I219">
            <v>3.62569E-3</v>
          </cell>
          <cell r="J219">
            <v>3.6469300000000001E-3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</row>
        <row r="220">
          <cell r="A220" t="str">
            <v>CLPARIS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</row>
        <row r="221">
          <cell r="A221" t="str">
            <v>DBF/CONEA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</row>
        <row r="222">
          <cell r="A222" t="str">
            <v>DISC $+CER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</row>
        <row r="223">
          <cell r="A223" t="str">
            <v>DISC EUR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DISC JPY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</row>
        <row r="225">
          <cell r="A225" t="str">
            <v>DISC USD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</row>
        <row r="226">
          <cell r="A226" t="str">
            <v>DISD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</row>
        <row r="227">
          <cell r="A227" t="str">
            <v>DISDDM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</row>
        <row r="228">
          <cell r="A228" t="str">
            <v>EDC/YACYRETA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</row>
        <row r="229">
          <cell r="A229" t="str">
            <v>EEUU/TESORO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</row>
        <row r="230">
          <cell r="A230" t="str">
            <v>EIB/VIALIDAD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</row>
        <row r="231">
          <cell r="A231" t="str">
            <v>EL/ARP-61</v>
          </cell>
          <cell r="B231">
            <v>0</v>
          </cell>
          <cell r="C231">
            <v>0</v>
          </cell>
          <cell r="I231">
            <v>0</v>
          </cell>
          <cell r="N231">
            <v>0</v>
          </cell>
        </row>
        <row r="232">
          <cell r="A232" t="str">
            <v>EL/DEM-40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</row>
        <row r="233">
          <cell r="A233" t="str">
            <v>EL/DEM-44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</row>
        <row r="234">
          <cell r="A234" t="str">
            <v>EL/DEM-52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</row>
        <row r="235">
          <cell r="A235" t="str">
            <v>EL/DEM-55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</row>
        <row r="236">
          <cell r="A236" t="str">
            <v>EL/DEM-72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</row>
        <row r="237">
          <cell r="A237" t="str">
            <v>EL/DEM-76</v>
          </cell>
          <cell r="B237">
            <v>161.47579515683202</v>
          </cell>
          <cell r="C237">
            <v>0</v>
          </cell>
          <cell r="N237">
            <v>0</v>
          </cell>
        </row>
        <row r="238">
          <cell r="A238" t="str">
            <v>EL/DEM-82</v>
          </cell>
          <cell r="B238">
            <v>212.050834731403</v>
          </cell>
          <cell r="H238">
            <v>0</v>
          </cell>
          <cell r="N238">
            <v>0</v>
          </cell>
        </row>
        <row r="239">
          <cell r="A239" t="str">
            <v>EL/DEM-86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</row>
        <row r="240">
          <cell r="A240" t="str">
            <v>EL/EUR-108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</row>
        <row r="241">
          <cell r="A241" t="str">
            <v>EL/EUR-114</v>
          </cell>
          <cell r="B241">
            <v>57.729432402175505</v>
          </cell>
          <cell r="J241">
            <v>0</v>
          </cell>
          <cell r="N241">
            <v>0</v>
          </cell>
        </row>
        <row r="242">
          <cell r="A242" t="str">
            <v>EL/EUR-116</v>
          </cell>
          <cell r="B242">
            <v>0</v>
          </cell>
          <cell r="C242">
            <v>0</v>
          </cell>
          <cell r="N242">
            <v>0</v>
          </cell>
        </row>
        <row r="243">
          <cell r="A243" t="str">
            <v>EL/EUR-80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0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0</v>
          </cell>
        </row>
        <row r="244">
          <cell r="A244" t="str">
            <v>EL/EUR-81</v>
          </cell>
          <cell r="B244">
            <v>0.16076685999999998</v>
          </cell>
          <cell r="F244">
            <v>0</v>
          </cell>
          <cell r="N244">
            <v>0</v>
          </cell>
        </row>
        <row r="245">
          <cell r="A245" t="str">
            <v>EL/EUR-85</v>
          </cell>
          <cell r="B245">
            <v>23.21632503</v>
          </cell>
          <cell r="H245">
            <v>0</v>
          </cell>
          <cell r="N245">
            <v>0</v>
          </cell>
        </row>
        <row r="246">
          <cell r="A246" t="str">
            <v>EL/EUR-88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EL/EUR-92</v>
          </cell>
          <cell r="B247">
            <v>0.31105621145987999</v>
          </cell>
          <cell r="C247">
            <v>0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</row>
        <row r="248">
          <cell r="A248" t="str">
            <v>EL/EUR-93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217.43900973440699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</row>
        <row r="249">
          <cell r="A249" t="str">
            <v>EL/EUR-95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0</v>
          </cell>
          <cell r="G249">
            <v>2.2377303663129</v>
          </cell>
          <cell r="H249">
            <v>2.2377306401917103</v>
          </cell>
          <cell r="N249">
            <v>0</v>
          </cell>
        </row>
        <row r="250">
          <cell r="A250" t="str">
            <v>EL/ITL-60</v>
          </cell>
          <cell r="B250">
            <v>0</v>
          </cell>
          <cell r="N250">
            <v>0</v>
          </cell>
        </row>
        <row r="251">
          <cell r="A251" t="str">
            <v>EL/ITL-69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</row>
        <row r="252">
          <cell r="A252" t="str">
            <v>EL/ITL-77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</row>
        <row r="253">
          <cell r="A253" t="str">
            <v>EL/JPY-39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2.0258962388795902</v>
          </cell>
          <cell r="N253">
            <v>2.0258962388795902</v>
          </cell>
        </row>
        <row r="254">
          <cell r="A254" t="str">
            <v>EL/JPY-42</v>
          </cell>
          <cell r="B254">
            <v>4.0192656900000001</v>
          </cell>
          <cell r="E254">
            <v>8.8082445168677896</v>
          </cell>
          <cell r="N254">
            <v>8.8082445168677896</v>
          </cell>
        </row>
        <row r="255">
          <cell r="A255" t="str">
            <v>EL/JPY-46</v>
          </cell>
          <cell r="B255">
            <v>1.40495456</v>
          </cell>
          <cell r="F255">
            <v>0.88082445168677903</v>
          </cell>
          <cell r="N255">
            <v>0.88082445168677903</v>
          </cell>
        </row>
        <row r="256">
          <cell r="A256" t="str">
            <v>EL/JPY-99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</row>
        <row r="257">
          <cell r="A257" t="str">
            <v>EL/LIB-67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</v>
          </cell>
        </row>
        <row r="258">
          <cell r="A258" t="str">
            <v>EL/NLG-78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</v>
          </cell>
        </row>
        <row r="259">
          <cell r="A259" t="str">
            <v>EL/USD-89</v>
          </cell>
          <cell r="B259">
            <v>2.4304140000000002E-2</v>
          </cell>
          <cell r="C259">
            <v>2.5487290000000003E-2</v>
          </cell>
          <cell r="D259">
            <v>0.54615119999999995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0.54615119999999995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1.0923023999999999</v>
          </cell>
        </row>
        <row r="260">
          <cell r="A260" t="str">
            <v>EN/YACYRETA</v>
          </cell>
          <cell r="B260">
            <v>0</v>
          </cell>
          <cell r="C260">
            <v>0</v>
          </cell>
          <cell r="D260">
            <v>1.386424E-2</v>
          </cell>
          <cell r="E260">
            <v>0</v>
          </cell>
          <cell r="F260">
            <v>0.39573040999999998</v>
          </cell>
          <cell r="G260">
            <v>1.386424E-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.16076685999999998</v>
          </cell>
          <cell r="N260">
            <v>0.58422574999999988</v>
          </cell>
        </row>
        <row r="261">
          <cell r="A261" t="str">
            <v>EXIMUS/YACYRETA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11.608162530000001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11.608162530000001</v>
          </cell>
          <cell r="M261">
            <v>0.21460242000000002</v>
          </cell>
          <cell r="N261">
            <v>23.216325060000003</v>
          </cell>
        </row>
        <row r="262">
          <cell r="A262" t="str">
            <v>FEM/TESORO</v>
          </cell>
          <cell r="B262">
            <v>1.2540010309278399E-2</v>
          </cell>
          <cell r="C262">
            <v>1.2540010309278399E-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</row>
        <row r="263">
          <cell r="A263" t="str">
            <v>FERRO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0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</row>
        <row r="264">
          <cell r="A264" t="str">
            <v>FIDA 225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446332133702941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45597701699645604</v>
          </cell>
          <cell r="N264">
            <v>0.90230915069939699</v>
          </cell>
        </row>
        <row r="265">
          <cell r="A265" t="str">
            <v>FIDA 417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0.15552810572994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0.15552810572994</v>
          </cell>
          <cell r="N265">
            <v>0.31105621145987999</v>
          </cell>
        </row>
        <row r="266">
          <cell r="A266" t="str">
            <v>FIDA 514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8.6038594155029412E-3</v>
          </cell>
          <cell r="H266">
            <v>0.43121894</v>
          </cell>
          <cell r="M266">
            <v>8.6038594155029412E-3</v>
          </cell>
          <cell r="N266">
            <v>1.7207718831005882E-2</v>
          </cell>
        </row>
        <row r="267">
          <cell r="A267" t="str">
            <v>FKUW/PROVSF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1.11886518315645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1.11886518315645</v>
          </cell>
          <cell r="N267">
            <v>2.2377303663129</v>
          </cell>
        </row>
        <row r="268">
          <cell r="A268" t="str">
            <v>FMI 2000</v>
          </cell>
          <cell r="B268">
            <v>0.70790518000000013</v>
          </cell>
          <cell r="C268">
            <v>0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</v>
          </cell>
        </row>
        <row r="269">
          <cell r="A269" t="str">
            <v>FMI 2000/SRF</v>
          </cell>
          <cell r="B269">
            <v>138.622949059951</v>
          </cell>
          <cell r="C269">
            <v>0</v>
          </cell>
          <cell r="D269">
            <v>0.13360796</v>
          </cell>
          <cell r="E269">
            <v>0.13360796</v>
          </cell>
          <cell r="F269">
            <v>138.622949059951</v>
          </cell>
          <cell r="G269">
            <v>138.622949059951</v>
          </cell>
          <cell r="H269">
            <v>0.13360796</v>
          </cell>
          <cell r="I269">
            <v>0</v>
          </cell>
          <cell r="J269">
            <v>138.622949059951</v>
          </cell>
          <cell r="K269">
            <v>0.13360796</v>
          </cell>
          <cell r="L269">
            <v>0</v>
          </cell>
          <cell r="M269">
            <v>0.13360796</v>
          </cell>
          <cell r="N269">
            <v>554.49179623980399</v>
          </cell>
        </row>
        <row r="270">
          <cell r="A270" t="str">
            <v>FMI 2003</v>
          </cell>
          <cell r="B270">
            <v>135.44799014765502</v>
          </cell>
          <cell r="C270">
            <v>0</v>
          </cell>
          <cell r="D270">
            <v>3.0466340000000001E-2</v>
          </cell>
          <cell r="E270">
            <v>135.44799014765502</v>
          </cell>
          <cell r="F270">
            <v>41.0151745266392</v>
          </cell>
          <cell r="G270">
            <v>123.0455235799176</v>
          </cell>
          <cell r="H270">
            <v>542.48098651104806</v>
          </cell>
          <cell r="I270">
            <v>41.0151745266392</v>
          </cell>
          <cell r="J270">
            <v>164.0606981065568</v>
          </cell>
          <cell r="K270">
            <v>542.48098651104897</v>
          </cell>
          <cell r="L270">
            <v>82.0303490532784</v>
          </cell>
          <cell r="M270">
            <v>164.0606981065568</v>
          </cell>
          <cell r="N270">
            <v>1971.085571216995</v>
          </cell>
        </row>
        <row r="271">
          <cell r="A271" t="str">
            <v>FMI 2003 II</v>
          </cell>
          <cell r="B271">
            <v>1.2473036200000001</v>
          </cell>
          <cell r="C271">
            <v>0</v>
          </cell>
          <cell r="D271">
            <v>1.2473036200000001</v>
          </cell>
          <cell r="E271">
            <v>1.2473036200000001</v>
          </cell>
          <cell r="F271">
            <v>0</v>
          </cell>
          <cell r="G271">
            <v>712.59785981296204</v>
          </cell>
          <cell r="H271">
            <v>43.6987491641028</v>
          </cell>
          <cell r="I271">
            <v>0</v>
          </cell>
          <cell r="J271">
            <v>712.59785981296204</v>
          </cell>
          <cell r="K271">
            <v>43.6987491641028</v>
          </cell>
          <cell r="L271">
            <v>0</v>
          </cell>
          <cell r="M271">
            <v>1044.4182372831201</v>
          </cell>
          <cell r="N271">
            <v>2557.0114552372497</v>
          </cell>
        </row>
        <row r="272">
          <cell r="A272" t="str">
            <v>FMI 92</v>
          </cell>
          <cell r="B272">
            <v>4.6871713399999999</v>
          </cell>
          <cell r="C272">
            <v>0</v>
          </cell>
          <cell r="D272">
            <v>30.967962470571297</v>
          </cell>
          <cell r="E272">
            <v>4.6871713399999999</v>
          </cell>
          <cell r="F272">
            <v>0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30.967962470571297</v>
          </cell>
        </row>
        <row r="273">
          <cell r="A273" t="str">
            <v>FON/TESORO</v>
          </cell>
          <cell r="B273">
            <v>0.19920996219931308</v>
          </cell>
          <cell r="C273">
            <v>1.1717628556701036</v>
          </cell>
          <cell r="D273">
            <v>0.49548745017182161</v>
          </cell>
          <cell r="E273">
            <v>0.83599632302405491</v>
          </cell>
          <cell r="F273">
            <v>0.94917368041237116</v>
          </cell>
          <cell r="G273">
            <v>1.8767240618556704</v>
          </cell>
          <cell r="H273">
            <v>0.19920996219931308</v>
          </cell>
          <cell r="I273">
            <v>1.1717628556701036</v>
          </cell>
          <cell r="J273">
            <v>0.49548745017182161</v>
          </cell>
          <cell r="K273">
            <v>0.83599632302405491</v>
          </cell>
          <cell r="L273">
            <v>0.94917368041237116</v>
          </cell>
          <cell r="M273">
            <v>1.8767240618556704</v>
          </cell>
          <cell r="N273">
            <v>11.056708666666669</v>
          </cell>
        </row>
        <row r="274">
          <cell r="A274" t="str">
            <v>FONAVI/TESORO</v>
          </cell>
          <cell r="B274">
            <v>3.3128272061855699</v>
          </cell>
          <cell r="C274">
            <v>3.3128272061855699</v>
          </cell>
          <cell r="D274">
            <v>3.3128272061855699</v>
          </cell>
          <cell r="E274">
            <v>3.3128272061855699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13.25130882474228</v>
          </cell>
        </row>
        <row r="275">
          <cell r="A275" t="str">
            <v>FONP 06/94</v>
          </cell>
          <cell r="B275">
            <v>2.5037054801105603</v>
          </cell>
          <cell r="C275">
            <v>5.0074109602211205</v>
          </cell>
          <cell r="D275">
            <v>3.1607262200000004</v>
          </cell>
          <cell r="E275">
            <v>0.1513938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</row>
        <row r="276">
          <cell r="A276" t="str">
            <v>FONP 07/94</v>
          </cell>
          <cell r="B276">
            <v>2.1785096983535603</v>
          </cell>
          <cell r="C276">
            <v>2.0096328200000002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</row>
        <row r="277">
          <cell r="A277" t="str">
            <v>FONP 10/96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0.70247727999999998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</row>
        <row r="278">
          <cell r="A278" t="str">
            <v>FONP 12/02</v>
          </cell>
          <cell r="B278">
            <v>3.61875E-3</v>
          </cell>
          <cell r="H278">
            <v>3.61875E-3</v>
          </cell>
          <cell r="N278">
            <v>7.2375E-3</v>
          </cell>
        </row>
        <row r="279">
          <cell r="A279" t="str">
            <v>FONP 13/03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</row>
        <row r="280">
          <cell r="A280" t="str">
            <v>FONP 14/04</v>
          </cell>
          <cell r="B280">
            <v>2.7610546463489798</v>
          </cell>
          <cell r="C280">
            <v>0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</row>
        <row r="281">
          <cell r="A281" t="str">
            <v>FUB/RELEXT</v>
          </cell>
          <cell r="B281">
            <v>1.67818E-3</v>
          </cell>
          <cell r="C281">
            <v>1.4506300000000001E-3</v>
          </cell>
          <cell r="D281">
            <v>2.6494800000000001E-3</v>
          </cell>
          <cell r="E281">
            <v>1.7147499999999999E-3</v>
          </cell>
          <cell r="F281">
            <v>1.48862E-3</v>
          </cell>
          <cell r="G281">
            <v>2.2083800000000002E-3</v>
          </cell>
          <cell r="H281">
            <v>1.9852300000000002E-3</v>
          </cell>
          <cell r="I281">
            <v>1.52574E-3</v>
          </cell>
          <cell r="J281">
            <v>2.00673E-3</v>
          </cell>
          <cell r="K281">
            <v>2.0190199999999998E-3</v>
          </cell>
          <cell r="L281">
            <v>1.7967E-3</v>
          </cell>
          <cell r="M281">
            <v>2.0424000000000002E-3</v>
          </cell>
          <cell r="N281">
            <v>2.256586E-2</v>
          </cell>
        </row>
        <row r="282">
          <cell r="A282" t="str">
            <v>GEN/YACYRETA</v>
          </cell>
          <cell r="B282">
            <v>1.988848E-2</v>
          </cell>
          <cell r="C282">
            <v>1.9798220000000002E-2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</row>
        <row r="283">
          <cell r="A283" t="str">
            <v>GLO17 PES</v>
          </cell>
          <cell r="B283">
            <v>0</v>
          </cell>
          <cell r="C283">
            <v>19.573734647277963</v>
          </cell>
          <cell r="D283">
            <v>19.573734467011164</v>
          </cell>
          <cell r="E283">
            <v>0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</row>
        <row r="284">
          <cell r="A284" t="str">
            <v>ICE/ASEGSAL</v>
          </cell>
          <cell r="B284">
            <v>0.10730121000000001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10730121000000001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</row>
        <row r="285">
          <cell r="A285" t="str">
            <v>ICE/BANADE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</row>
        <row r="286">
          <cell r="A286" t="str">
            <v>ICE/BICE</v>
          </cell>
          <cell r="B286">
            <v>0.77098568000000001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77098568000000001</v>
          </cell>
          <cell r="N286">
            <v>1.54197136</v>
          </cell>
        </row>
        <row r="287">
          <cell r="A287" t="str">
            <v>ICE/CORT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</row>
        <row r="288">
          <cell r="A288" t="str">
            <v>ICE/DEFENSA</v>
          </cell>
          <cell r="B288">
            <v>0.72804878000000006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</row>
        <row r="289">
          <cell r="A289" t="str">
            <v>ICE/EDUCACION</v>
          </cell>
          <cell r="B289">
            <v>0.43121872999999999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</row>
        <row r="290">
          <cell r="A290" t="str">
            <v>ICE/JUSTICIA</v>
          </cell>
          <cell r="B290">
            <v>9.8774089999999995E-2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9.8774089999999995E-2</v>
          </cell>
          <cell r="N290">
            <v>0.19754817999999999</v>
          </cell>
        </row>
        <row r="291">
          <cell r="A291" t="str">
            <v>ICE/MCB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35395259000000001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</row>
        <row r="292">
          <cell r="A292" t="str">
            <v>ICE/PREFEC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</row>
        <row r="293">
          <cell r="A293" t="str">
            <v>ICE/PRES</v>
          </cell>
          <cell r="B293">
            <v>1.5233170000000001E-2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</row>
        <row r="294">
          <cell r="A294" t="str">
            <v>ICE/PROVCB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0.62365181000000003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0.62365181000000003</v>
          </cell>
          <cell r="L294">
            <v>1.9153331999999998</v>
          </cell>
          <cell r="M294">
            <v>1.9153331999999998</v>
          </cell>
          <cell r="N294">
            <v>1.2473036200000001</v>
          </cell>
        </row>
        <row r="295">
          <cell r="A295" t="str">
            <v>ICE/SALUD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34358567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</row>
        <row r="296">
          <cell r="A296" t="str">
            <v>ICE/SALUDPBA</v>
          </cell>
          <cell r="B296">
            <v>0.64464681999999995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</row>
        <row r="297">
          <cell r="A297" t="str">
            <v>ICE/VIALIDAD</v>
          </cell>
          <cell r="B297">
            <v>0</v>
          </cell>
          <cell r="C297">
            <v>0</v>
          </cell>
          <cell r="D297">
            <v>0.1212999700000000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.12129997000000001</v>
          </cell>
          <cell r="K297">
            <v>0</v>
          </cell>
          <cell r="L297">
            <v>494.49194706652196</v>
          </cell>
          <cell r="N297">
            <v>0.24259994000000001</v>
          </cell>
        </row>
        <row r="298">
          <cell r="A298" t="str">
            <v>ICO/CBA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ICO/SALUD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</row>
        <row r="300">
          <cell r="A300" t="str">
            <v>IRB/RELEXT</v>
          </cell>
          <cell r="B300">
            <v>0</v>
          </cell>
          <cell r="C300">
            <v>0</v>
          </cell>
          <cell r="D300">
            <v>3.7286864559548097E-3</v>
          </cell>
          <cell r="E300">
            <v>0</v>
          </cell>
          <cell r="F300">
            <v>0</v>
          </cell>
          <cell r="G300">
            <v>3.8027160197091699E-3</v>
          </cell>
          <cell r="H300">
            <v>0</v>
          </cell>
          <cell r="I300">
            <v>0</v>
          </cell>
          <cell r="J300">
            <v>3.8781997356087E-3</v>
          </cell>
          <cell r="K300">
            <v>0</v>
          </cell>
          <cell r="L300">
            <v>0</v>
          </cell>
          <cell r="M300">
            <v>3.9551736570123796E-3</v>
          </cell>
          <cell r="N300">
            <v>1.5364775868285059E-2</v>
          </cell>
        </row>
        <row r="301">
          <cell r="A301" t="str">
            <v>ISTBSP/SALUD</v>
          </cell>
          <cell r="B301">
            <v>0</v>
          </cell>
          <cell r="C301">
            <v>0</v>
          </cell>
          <cell r="D301">
            <v>0.86759571999999996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</row>
        <row r="302">
          <cell r="A302" t="str">
            <v>JBIC/HIDRONOR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3.32002994803136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.4176869549898701</v>
          </cell>
          <cell r="M302">
            <v>0</v>
          </cell>
          <cell r="N302">
            <v>6.7377169030212301</v>
          </cell>
        </row>
        <row r="303">
          <cell r="A303" t="str">
            <v>JBIC/PROV</v>
          </cell>
          <cell r="B303">
            <v>0</v>
          </cell>
          <cell r="C303">
            <v>1.3805273231744899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</row>
        <row r="304">
          <cell r="A304" t="str">
            <v>JBIC/PROVBA</v>
          </cell>
          <cell r="B304">
            <v>0</v>
          </cell>
          <cell r="C304">
            <v>0</v>
          </cell>
          <cell r="D304">
            <v>1.10336474940543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.1033647494054399</v>
          </cell>
          <cell r="N304">
            <v>2.2067294988108799</v>
          </cell>
        </row>
        <row r="305">
          <cell r="A305" t="str">
            <v>JBIC/TESORO</v>
          </cell>
          <cell r="B305">
            <v>0</v>
          </cell>
          <cell r="C305">
            <v>0</v>
          </cell>
          <cell r="D305">
            <v>0</v>
          </cell>
          <cell r="E305">
            <v>54.860688804721242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21.401479785078841</v>
          </cell>
          <cell r="L305">
            <v>0</v>
          </cell>
          <cell r="M305">
            <v>0</v>
          </cell>
          <cell r="N305">
            <v>76.262168589800083</v>
          </cell>
        </row>
        <row r="306">
          <cell r="A306" t="str">
            <v>KFW/CONEA</v>
          </cell>
          <cell r="B306">
            <v>0</v>
          </cell>
          <cell r="C306">
            <v>0</v>
          </cell>
          <cell r="D306">
            <v>22.38585054680924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2.385850546809241</v>
          </cell>
          <cell r="K306">
            <v>0</v>
          </cell>
          <cell r="L306">
            <v>0</v>
          </cell>
          <cell r="M306">
            <v>0</v>
          </cell>
          <cell r="N306">
            <v>44.771701093618482</v>
          </cell>
        </row>
        <row r="307">
          <cell r="A307" t="str">
            <v>KFW/INTI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.28425349116692722</v>
          </cell>
          <cell r="M307">
            <v>0.28425349116692722</v>
          </cell>
          <cell r="N307">
            <v>0.56850698233385444</v>
          </cell>
        </row>
        <row r="308">
          <cell r="A308" t="str">
            <v>KFW/NASA</v>
          </cell>
          <cell r="B308">
            <v>0</v>
          </cell>
          <cell r="C308">
            <v>0.53056723951448193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</row>
        <row r="309">
          <cell r="A309" t="str">
            <v>KFW/YACYRETA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0.34118306693907002</v>
          </cell>
          <cell r="L309">
            <v>0.34118306693907002</v>
          </cell>
          <cell r="N309">
            <v>0.68236613387814005</v>
          </cell>
        </row>
        <row r="310">
          <cell r="A310" t="str">
            <v>MEDIO/BANADE</v>
          </cell>
          <cell r="B310">
            <v>0</v>
          </cell>
          <cell r="C310">
            <v>0</v>
          </cell>
          <cell r="D310">
            <v>8.9941845931979306E-2</v>
          </cell>
          <cell r="E310">
            <v>4.6278854945318999</v>
          </cell>
          <cell r="F310">
            <v>2.1660289508472501</v>
          </cell>
          <cell r="G310">
            <v>1.9980904458598698</v>
          </cell>
          <cell r="H310">
            <v>0</v>
          </cell>
          <cell r="I310">
            <v>0</v>
          </cell>
          <cell r="J310">
            <v>8.9941845931979306E-2</v>
          </cell>
          <cell r="K310">
            <v>4.6278854945318999</v>
          </cell>
          <cell r="L310">
            <v>2.1660289508472501</v>
          </cell>
          <cell r="M310">
            <v>1.9980904458598698</v>
          </cell>
          <cell r="N310">
            <v>17.763893474342002</v>
          </cell>
        </row>
        <row r="311">
          <cell r="A311" t="str">
            <v>MEDIO/BCRA</v>
          </cell>
          <cell r="B311">
            <v>0</v>
          </cell>
          <cell r="C311">
            <v>0</v>
          </cell>
          <cell r="D311">
            <v>1.4191061399999998</v>
          </cell>
          <cell r="E311">
            <v>1.4385553799999999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1.4191061399999998</v>
          </cell>
          <cell r="K311">
            <v>1.4385553799999999</v>
          </cell>
          <cell r="L311">
            <v>0</v>
          </cell>
          <cell r="M311">
            <v>0</v>
          </cell>
          <cell r="N311">
            <v>5.7153230399999995</v>
          </cell>
        </row>
        <row r="312">
          <cell r="A312" t="str">
            <v>MEDIO/HIDRONOR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6.510388174498260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</row>
        <row r="313">
          <cell r="A313" t="str">
            <v>MEDIO/JUSTICIA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</row>
        <row r="314">
          <cell r="A314" t="str">
            <v>MEDIO/NASA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</row>
        <row r="315">
          <cell r="A315" t="str">
            <v>MEDIO/PROVBA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</row>
        <row r="316">
          <cell r="A316" t="str">
            <v>MEDIO/SALUD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</row>
        <row r="317">
          <cell r="A317" t="str">
            <v>MEDIO/YACYRETA</v>
          </cell>
          <cell r="B317">
            <v>4.9872034611224594E-2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</row>
        <row r="318">
          <cell r="A318" t="str">
            <v>OCMO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</row>
        <row r="319">
          <cell r="A319" t="str">
            <v>P BG01/0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</row>
        <row r="320">
          <cell r="A320" t="str">
            <v>P BG04/06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G05/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G06/27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P BG07/05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BG08/19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P BG09/09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BG10/2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BG11/1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P BG12/15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P BG13/3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BG14/3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P BG15/12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P BG16/08$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P BG17/0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P BG18/18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P BG19/31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P BIHD</v>
          </cell>
          <cell r="B336">
            <v>4.1784514580761895E-3</v>
          </cell>
          <cell r="C336">
            <v>4.1784514580761895E-3</v>
          </cell>
          <cell r="D336">
            <v>4.1784514580761895E-3</v>
          </cell>
          <cell r="E336">
            <v>4.1784514580761895E-3</v>
          </cell>
          <cell r="F336">
            <v>4.1784514580761895E-3</v>
          </cell>
          <cell r="G336">
            <v>4.1784514580761895E-3</v>
          </cell>
          <cell r="H336">
            <v>4.1784514580761895E-3</v>
          </cell>
          <cell r="I336">
            <v>4.1784514580761895E-3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</row>
        <row r="337">
          <cell r="A337" t="str">
            <v>P BP02/E33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12.362745982880499</v>
          </cell>
          <cell r="N337">
            <v>12.362745982880499</v>
          </cell>
        </row>
        <row r="338">
          <cell r="A338" t="str">
            <v>P BP02/E40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</row>
        <row r="339">
          <cell r="A339" t="str">
            <v>P BP02/E58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</row>
        <row r="340">
          <cell r="A340" t="str">
            <v>P BP03/B405 (Radar I)</v>
          </cell>
          <cell r="B340">
            <v>0</v>
          </cell>
          <cell r="C340">
            <v>0</v>
          </cell>
          <cell r="D340">
            <v>0</v>
          </cell>
          <cell r="E340">
            <v>25.056992935139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25.056992935139</v>
          </cell>
        </row>
        <row r="341">
          <cell r="A341" t="str">
            <v>P BP03/B405 (Radar II)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22.885172933019899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22.885172933019899</v>
          </cell>
        </row>
        <row r="342">
          <cell r="A342" t="str">
            <v>P BP04/E43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P BP05/B400 (Hexagon IV)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P BP06/B450 (Radar III)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P BP06/B450 (Radar IV)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P BP06/E58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P BP07/B450 (Celtic I)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P BP07/B450 (Celtic II)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P BT0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634.99859723992222</v>
          </cell>
        </row>
        <row r="350">
          <cell r="A350" t="str">
            <v>P BT03Flot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70.211776324267632</v>
          </cell>
          <cell r="I350">
            <v>10.112596329250589</v>
          </cell>
          <cell r="N350">
            <v>70.211776324267632</v>
          </cell>
        </row>
        <row r="351">
          <cell r="A351" t="str">
            <v>P BT04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P BT05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P BT06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P BT2006</v>
          </cell>
          <cell r="B354">
            <v>0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</row>
        <row r="355">
          <cell r="A355" t="str">
            <v>P BT27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P DC$</v>
          </cell>
          <cell r="B356">
            <v>0.33870796219931298</v>
          </cell>
          <cell r="C356">
            <v>0.33870796219931298</v>
          </cell>
          <cell r="D356">
            <v>0.33870796219931298</v>
          </cell>
          <cell r="E356">
            <v>0.33870796219931298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</row>
        <row r="357">
          <cell r="A357" t="str">
            <v>P EL/ARP-61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P EL/USD-79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 EL/USD-91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P FRB</v>
          </cell>
          <cell r="B360">
            <v>0</v>
          </cell>
          <cell r="C360">
            <v>0</v>
          </cell>
          <cell r="D360">
            <v>61.746775542465024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61.742453783437824</v>
          </cell>
          <cell r="K360">
            <v>0</v>
          </cell>
          <cell r="L360">
            <v>0</v>
          </cell>
          <cell r="M360">
            <v>0</v>
          </cell>
          <cell r="N360">
            <v>123.48922932590284</v>
          </cell>
        </row>
        <row r="361">
          <cell r="A361" t="str">
            <v>P PRE6</v>
          </cell>
          <cell r="B361">
            <v>0.13165521645622916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P PRO1</v>
          </cell>
          <cell r="B362">
            <v>1.9153318762886602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</row>
        <row r="363">
          <cell r="A363" t="str">
            <v>P PRO1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</row>
        <row r="364">
          <cell r="A364" t="str">
            <v>P PRO2</v>
          </cell>
          <cell r="B364">
            <v>1.4522181830678127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</row>
        <row r="365">
          <cell r="A365" t="str">
            <v>P PRO3</v>
          </cell>
          <cell r="B365">
            <v>4.4903505154639195E-3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</row>
        <row r="366">
          <cell r="A366" t="str">
            <v>P PRO4</v>
          </cell>
          <cell r="B366">
            <v>2.3801730905258722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</row>
        <row r="367">
          <cell r="A367" t="str">
            <v>P PRO5</v>
          </cell>
          <cell r="B367">
            <v>2.3163469450171799</v>
          </cell>
          <cell r="C367">
            <v>0</v>
          </cell>
          <cell r="D367">
            <v>0</v>
          </cell>
          <cell r="E367">
            <v>2.3163469450171799</v>
          </cell>
          <cell r="F367">
            <v>0</v>
          </cell>
          <cell r="G367">
            <v>0</v>
          </cell>
          <cell r="H367">
            <v>2.3163469450171799</v>
          </cell>
          <cell r="I367">
            <v>0</v>
          </cell>
          <cell r="J367">
            <v>0</v>
          </cell>
          <cell r="K367">
            <v>2.3164792546391797</v>
          </cell>
          <cell r="L367">
            <v>0</v>
          </cell>
          <cell r="M367">
            <v>0</v>
          </cell>
          <cell r="N367">
            <v>9.2655200896907193</v>
          </cell>
        </row>
        <row r="368">
          <cell r="A368" t="str">
            <v>P PRO6</v>
          </cell>
          <cell r="B368">
            <v>11.13985930989452</v>
          </cell>
          <cell r="C368">
            <v>0</v>
          </cell>
          <cell r="D368">
            <v>0</v>
          </cell>
          <cell r="E368">
            <v>11.13985930989452</v>
          </cell>
          <cell r="F368">
            <v>0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</row>
        <row r="369">
          <cell r="A369" t="str">
            <v>P PRO7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P PRO8</v>
          </cell>
          <cell r="B370">
            <v>13576.589699441894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P PRO9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1.2081788797250901</v>
          </cell>
          <cell r="I371">
            <v>0</v>
          </cell>
          <cell r="J371">
            <v>0</v>
          </cell>
          <cell r="K371">
            <v>1.2081788797250901</v>
          </cell>
          <cell r="L371">
            <v>0</v>
          </cell>
          <cell r="M371">
            <v>0</v>
          </cell>
          <cell r="N371">
            <v>2.4163577594501802</v>
          </cell>
        </row>
        <row r="372">
          <cell r="A372" t="str">
            <v>PAR</v>
          </cell>
          <cell r="F372">
            <v>0</v>
          </cell>
          <cell r="L372">
            <v>0</v>
          </cell>
          <cell r="N372">
            <v>0</v>
          </cell>
        </row>
        <row r="373">
          <cell r="A373" t="str">
            <v>PAR $+CER</v>
          </cell>
          <cell r="D373">
            <v>0</v>
          </cell>
          <cell r="J373">
            <v>0</v>
          </cell>
          <cell r="N373">
            <v>0</v>
          </cell>
        </row>
        <row r="374">
          <cell r="A374" t="str">
            <v>PAR EUR</v>
          </cell>
          <cell r="D374">
            <v>0</v>
          </cell>
          <cell r="J374">
            <v>0</v>
          </cell>
          <cell r="N374">
            <v>0</v>
          </cell>
        </row>
        <row r="375">
          <cell r="A375" t="str">
            <v>PAR JPY</v>
          </cell>
          <cell r="D375">
            <v>0</v>
          </cell>
          <cell r="J375">
            <v>0</v>
          </cell>
          <cell r="N375">
            <v>0</v>
          </cell>
        </row>
        <row r="376">
          <cell r="A376" t="str">
            <v>PAR USD</v>
          </cell>
          <cell r="D376">
            <v>0</v>
          </cell>
          <cell r="J376">
            <v>0</v>
          </cell>
          <cell r="N376">
            <v>0</v>
          </cell>
        </row>
        <row r="377">
          <cell r="A377" t="str">
            <v>PARDM</v>
          </cell>
          <cell r="F377">
            <v>0</v>
          </cell>
          <cell r="L377">
            <v>0</v>
          </cell>
          <cell r="N377">
            <v>0</v>
          </cell>
        </row>
        <row r="378">
          <cell r="A378" t="str">
            <v>PRE5</v>
          </cell>
          <cell r="C378">
            <v>21.638861608437285</v>
          </cell>
          <cell r="D378">
            <v>21.638861608437285</v>
          </cell>
          <cell r="E378">
            <v>21.638861608437285</v>
          </cell>
          <cell r="F378">
            <v>21.638861608437285</v>
          </cell>
          <cell r="G378">
            <v>21.638861608437285</v>
          </cell>
          <cell r="H378">
            <v>21.638861608437285</v>
          </cell>
          <cell r="I378">
            <v>21.638861608437285</v>
          </cell>
          <cell r="J378">
            <v>21.638861608437285</v>
          </cell>
          <cell r="K378">
            <v>21.638861608437285</v>
          </cell>
          <cell r="L378">
            <v>21.638861608437285</v>
          </cell>
          <cell r="M378">
            <v>21.638861608437285</v>
          </cell>
          <cell r="N378">
            <v>238.02747769281012</v>
          </cell>
        </row>
        <row r="379">
          <cell r="A379" t="str">
            <v>PRE6</v>
          </cell>
          <cell r="C379">
            <v>0.19425919763569099</v>
          </cell>
          <cell r="D379">
            <v>0.19425919763569099</v>
          </cell>
          <cell r="E379">
            <v>0.19425919763569099</v>
          </cell>
          <cell r="F379">
            <v>0.19425919763569099</v>
          </cell>
          <cell r="G379">
            <v>0.19425919763569099</v>
          </cell>
          <cell r="H379">
            <v>0.19425919763569099</v>
          </cell>
          <cell r="I379">
            <v>0.19425919763569099</v>
          </cell>
          <cell r="J379">
            <v>0.19425919763569099</v>
          </cell>
          <cell r="K379">
            <v>0.19425919763569099</v>
          </cell>
          <cell r="L379">
            <v>0.19425919763569099</v>
          </cell>
          <cell r="M379">
            <v>0.19425919763569099</v>
          </cell>
          <cell r="N379">
            <v>2.1368511739926013</v>
          </cell>
        </row>
        <row r="380">
          <cell r="A380" t="str">
            <v>PRO1</v>
          </cell>
          <cell r="B380">
            <v>0.22863392783505099</v>
          </cell>
          <cell r="C380">
            <v>0.22863392783505099</v>
          </cell>
          <cell r="D380">
            <v>0.22863392783505099</v>
          </cell>
          <cell r="E380">
            <v>0.22863392783505099</v>
          </cell>
          <cell r="F380">
            <v>0.22863392783505099</v>
          </cell>
          <cell r="G380">
            <v>0.22863392783505099</v>
          </cell>
          <cell r="H380">
            <v>0.22863392783505099</v>
          </cell>
          <cell r="I380">
            <v>0.22863392783505099</v>
          </cell>
          <cell r="J380">
            <v>0.22863392783505099</v>
          </cell>
          <cell r="K380">
            <v>0.22863392783505099</v>
          </cell>
          <cell r="L380">
            <v>0.22863392783505099</v>
          </cell>
          <cell r="M380">
            <v>0.22863392783505099</v>
          </cell>
          <cell r="N380">
            <v>2.743607134020611</v>
          </cell>
        </row>
        <row r="381">
          <cell r="A381" t="str">
            <v>PRO10</v>
          </cell>
          <cell r="B381">
            <v>0.59741532842668599</v>
          </cell>
          <cell r="E381">
            <v>0.59741532842668599</v>
          </cell>
          <cell r="H381">
            <v>0.59741532842668599</v>
          </cell>
          <cell r="K381">
            <v>0.59741532842668599</v>
          </cell>
          <cell r="N381">
            <v>2.389661313706744</v>
          </cell>
        </row>
        <row r="382">
          <cell r="A382" t="str">
            <v>PRO2</v>
          </cell>
          <cell r="B382">
            <v>1.096338613215156</v>
          </cell>
          <cell r="C382">
            <v>1.096338613215156</v>
          </cell>
          <cell r="D382">
            <v>1.096338613215156</v>
          </cell>
          <cell r="E382">
            <v>1.096338613215156</v>
          </cell>
          <cell r="F382">
            <v>1.096338613215156</v>
          </cell>
          <cell r="G382">
            <v>1.096338613215156</v>
          </cell>
          <cell r="H382">
            <v>1.096338613215156</v>
          </cell>
          <cell r="I382">
            <v>1.096338613215156</v>
          </cell>
          <cell r="J382">
            <v>1.096338613215156</v>
          </cell>
          <cell r="K382">
            <v>1.096338613215156</v>
          </cell>
          <cell r="L382">
            <v>1.096338613215156</v>
          </cell>
          <cell r="M382">
            <v>1.096338613215156</v>
          </cell>
          <cell r="N382">
            <v>13.156063358581873</v>
          </cell>
        </row>
        <row r="383">
          <cell r="A383" t="str">
            <v>PRO3</v>
          </cell>
          <cell r="B383">
            <v>0.10126101374570448</v>
          </cell>
          <cell r="C383">
            <v>0.10126101374570448</v>
          </cell>
          <cell r="D383">
            <v>0.10126101374570448</v>
          </cell>
          <cell r="E383">
            <v>0.10126101374570448</v>
          </cell>
          <cell r="F383">
            <v>0.10126101374570448</v>
          </cell>
          <cell r="G383">
            <v>0.10126101374570448</v>
          </cell>
          <cell r="H383">
            <v>0.10126101374570448</v>
          </cell>
          <cell r="I383">
            <v>0.10126101374570448</v>
          </cell>
          <cell r="J383">
            <v>0.10126101374570448</v>
          </cell>
          <cell r="K383">
            <v>0.10126101374570448</v>
          </cell>
          <cell r="L383">
            <v>0.10126101374570448</v>
          </cell>
          <cell r="M383">
            <v>0.10126101374570448</v>
          </cell>
          <cell r="N383">
            <v>1.2151321649484537</v>
          </cell>
        </row>
        <row r="384">
          <cell r="A384" t="str">
            <v>PRO4</v>
          </cell>
          <cell r="B384">
            <v>3.5862716545950186</v>
          </cell>
          <cell r="C384">
            <v>3.5862716545950186</v>
          </cell>
          <cell r="D384">
            <v>3.5862716545950186</v>
          </cell>
          <cell r="E384">
            <v>3.5862716545950186</v>
          </cell>
          <cell r="F384">
            <v>3.5862716545950186</v>
          </cell>
          <cell r="G384">
            <v>3.5862716545950186</v>
          </cell>
          <cell r="H384">
            <v>3.5862716545950186</v>
          </cell>
          <cell r="I384">
            <v>3.5862716545950186</v>
          </cell>
          <cell r="J384">
            <v>3.5862716545950186</v>
          </cell>
          <cell r="K384">
            <v>3.5862716545950186</v>
          </cell>
          <cell r="L384">
            <v>3.5862716545950186</v>
          </cell>
          <cell r="M384">
            <v>3.5862716545950186</v>
          </cell>
          <cell r="N384">
            <v>43.035259855140218</v>
          </cell>
        </row>
        <row r="385">
          <cell r="A385" t="str">
            <v>PRO5</v>
          </cell>
          <cell r="B385">
            <v>0.30732511340206203</v>
          </cell>
          <cell r="E385">
            <v>0.30732511340206203</v>
          </cell>
          <cell r="H385">
            <v>0.30732511340206203</v>
          </cell>
          <cell r="K385">
            <v>0.30732511340206203</v>
          </cell>
          <cell r="N385">
            <v>1.2293004536082481</v>
          </cell>
        </row>
        <row r="386">
          <cell r="A386" t="str">
            <v>PRO6</v>
          </cell>
          <cell r="B386">
            <v>3.7463632326993714</v>
          </cell>
          <cell r="E386">
            <v>3.7463632326993714</v>
          </cell>
          <cell r="H386">
            <v>3.7463632326993714</v>
          </cell>
          <cell r="K386">
            <v>3.7463632326993714</v>
          </cell>
          <cell r="N386">
            <v>14.985452930797486</v>
          </cell>
        </row>
        <row r="387">
          <cell r="A387" t="str">
            <v>PRO7</v>
          </cell>
          <cell r="B387">
            <v>1.55675258839667</v>
          </cell>
          <cell r="C387">
            <v>10.630315991433648</v>
          </cell>
          <cell r="D387">
            <v>10.630315991433648</v>
          </cell>
          <cell r="E387">
            <v>10.630315991433648</v>
          </cell>
          <cell r="F387">
            <v>10.630315991433648</v>
          </cell>
          <cell r="G387">
            <v>10.630315991433648</v>
          </cell>
          <cell r="H387">
            <v>10.630315991433648</v>
          </cell>
          <cell r="I387">
            <v>10.630315991433648</v>
          </cell>
          <cell r="J387">
            <v>10.630315991433648</v>
          </cell>
          <cell r="K387">
            <v>10.630315991433648</v>
          </cell>
          <cell r="L387">
            <v>10.630315991433648</v>
          </cell>
          <cell r="M387">
            <v>10.630315991433648</v>
          </cell>
          <cell r="N387">
            <v>118.4902284941668</v>
          </cell>
        </row>
        <row r="388">
          <cell r="A388" t="str">
            <v>PRO8</v>
          </cell>
          <cell r="C388">
            <v>1.0971268038019099E-2</v>
          </cell>
          <cell r="D388">
            <v>1.0971268038019099E-2</v>
          </cell>
          <cell r="E388">
            <v>1.0971268038019099E-2</v>
          </cell>
          <cell r="F388">
            <v>1.0971268038019099E-2</v>
          </cell>
          <cell r="G388">
            <v>1.0971268038019099E-2</v>
          </cell>
          <cell r="H388">
            <v>1.0971268038019099E-2</v>
          </cell>
          <cell r="I388">
            <v>1.0971268038019099E-2</v>
          </cell>
          <cell r="J388">
            <v>1.0971268038019099E-2</v>
          </cell>
          <cell r="K388">
            <v>1.0971268038019099E-2</v>
          </cell>
          <cell r="L388">
            <v>1.0971268038019099E-2</v>
          </cell>
          <cell r="M388">
            <v>1.0971268038019099E-2</v>
          </cell>
          <cell r="N388">
            <v>0.12068394841821006</v>
          </cell>
        </row>
        <row r="389">
          <cell r="A389" t="str">
            <v>PRO9</v>
          </cell>
          <cell r="B389">
            <v>0.35643405154639135</v>
          </cell>
          <cell r="E389">
            <v>0.35643405154639135</v>
          </cell>
          <cell r="H389">
            <v>0.35643405154639135</v>
          </cell>
          <cell r="K389">
            <v>0.35643405154639135</v>
          </cell>
          <cell r="N389">
            <v>1.4257362061855654</v>
          </cell>
        </row>
        <row r="390">
          <cell r="A390" t="str">
            <v>SABA/INTGM</v>
          </cell>
          <cell r="C390">
            <v>9.6827849999999993E-2</v>
          </cell>
          <cell r="F390">
            <v>0.31119439000000004</v>
          </cell>
          <cell r="I390">
            <v>9.6827849999999993E-2</v>
          </cell>
          <cell r="L390">
            <v>0.31119439000000004</v>
          </cell>
          <cell r="N390">
            <v>0.81604448000000007</v>
          </cell>
        </row>
        <row r="391">
          <cell r="A391" t="str">
            <v>SGP/TESORO</v>
          </cell>
          <cell r="B391">
            <v>0.39622996000000005</v>
          </cell>
          <cell r="H391">
            <v>0.39622996000000005</v>
          </cell>
          <cell r="N391">
            <v>0.7924599200000001</v>
          </cell>
        </row>
        <row r="392">
          <cell r="A392" t="str">
            <v>SUD/YACYRETA</v>
          </cell>
          <cell r="B392">
            <v>0.38969423999999997</v>
          </cell>
          <cell r="D392">
            <v>0.38969410999999998</v>
          </cell>
          <cell r="G392">
            <v>0.38969422999999997</v>
          </cell>
          <cell r="J392">
            <v>0.38969423999999997</v>
          </cell>
          <cell r="N392">
            <v>1.5587768199999998</v>
          </cell>
        </row>
        <row r="393">
          <cell r="A393" t="str">
            <v>TBA/TESORO</v>
          </cell>
          <cell r="B393">
            <v>0.3441630962199313</v>
          </cell>
          <cell r="C393">
            <v>0.3441630962199313</v>
          </cell>
          <cell r="D393">
            <v>0.3441630962199313</v>
          </cell>
          <cell r="E393">
            <v>0.3441630962199313</v>
          </cell>
          <cell r="N393">
            <v>1.3766523848797252</v>
          </cell>
        </row>
        <row r="394">
          <cell r="A394" t="str">
            <v>TECH/MOSP</v>
          </cell>
          <cell r="D394">
            <v>5.7012660000000007E-2</v>
          </cell>
          <cell r="N394">
            <v>5.7012660000000007E-2</v>
          </cell>
        </row>
        <row r="395">
          <cell r="A395" t="str">
            <v>VARIOS/PAMI</v>
          </cell>
          <cell r="B395">
            <v>29.744335426116887</v>
          </cell>
          <cell r="C395">
            <v>2.9072003436426103E-2</v>
          </cell>
          <cell r="D395">
            <v>2.9072003436426103E-2</v>
          </cell>
          <cell r="E395">
            <v>29.744335426116887</v>
          </cell>
          <cell r="H395">
            <v>29.715263422680462</v>
          </cell>
          <cell r="N395">
            <v>89.262078281787083</v>
          </cell>
        </row>
        <row r="396">
          <cell r="A396" t="str">
            <v>VER 1</v>
          </cell>
          <cell r="C396">
            <v>3.5433064236682901</v>
          </cell>
          <cell r="I396">
            <v>3.5433064236682901</v>
          </cell>
          <cell r="N396">
            <v>7.0866128473365801</v>
          </cell>
        </row>
        <row r="397">
          <cell r="A397" t="str">
            <v>VER 2</v>
          </cell>
          <cell r="C397">
            <v>2.5123669432090598</v>
          </cell>
          <cell r="I397">
            <v>2.5123669432090598</v>
          </cell>
          <cell r="N397">
            <v>5.0247338864181197</v>
          </cell>
        </row>
        <row r="398">
          <cell r="A398" t="str">
            <v>WBC/RELEXT</v>
          </cell>
          <cell r="B398">
            <v>2.534167175106768E-3</v>
          </cell>
          <cell r="C398">
            <v>2.8895286760219621E-3</v>
          </cell>
          <cell r="D398">
            <v>3.6536760219646118E-3</v>
          </cell>
          <cell r="E398">
            <v>1.6334960341671751E-3</v>
          </cell>
          <cell r="F398">
            <v>1.8720790115924388E-3</v>
          </cell>
          <cell r="G398">
            <v>2.2242525930445409E-3</v>
          </cell>
          <cell r="H398">
            <v>2.4604484441732789E-3</v>
          </cell>
          <cell r="I398">
            <v>3.5947376449054326E-3</v>
          </cell>
          <cell r="J398">
            <v>1.5700884685784019E-3</v>
          </cell>
          <cell r="K398">
            <v>1.805529286150096E-3</v>
          </cell>
          <cell r="L398">
            <v>2.1525930445393583E-3</v>
          </cell>
          <cell r="M398">
            <v>2.385539963392315E-3</v>
          </cell>
          <cell r="N398">
            <v>2.8776136363636382E-2</v>
          </cell>
        </row>
        <row r="399">
          <cell r="A399" t="str">
            <v>WEST/CONEA</v>
          </cell>
          <cell r="B399">
            <v>0</v>
          </cell>
          <cell r="C399">
            <v>0</v>
          </cell>
          <cell r="D399">
            <v>22.386230020430236</v>
          </cell>
          <cell r="H399">
            <v>0</v>
          </cell>
          <cell r="J399">
            <v>22.386230020430236</v>
          </cell>
          <cell r="N399">
            <v>44.772460040860473</v>
          </cell>
        </row>
        <row r="400">
          <cell r="A400" t="str">
            <v>#N/A</v>
          </cell>
          <cell r="B400">
            <v>0.1952059862542955</v>
          </cell>
          <cell r="C400">
            <v>0.1952059862542955</v>
          </cell>
          <cell r="D400">
            <v>0.1952059862542955</v>
          </cell>
          <cell r="E400">
            <v>0.1952059862542955</v>
          </cell>
          <cell r="F400">
            <v>0.1952059862542955</v>
          </cell>
          <cell r="G400">
            <v>0.1952059862542955</v>
          </cell>
          <cell r="H400">
            <v>0.1952059862542955</v>
          </cell>
          <cell r="I400">
            <v>0.1952059862542955</v>
          </cell>
          <cell r="J400">
            <v>0.1952059862542955</v>
          </cell>
          <cell r="K400">
            <v>0.1952059862542955</v>
          </cell>
          <cell r="L400">
            <v>0.1952059862542955</v>
          </cell>
          <cell r="M400">
            <v>0.1952059862542955</v>
          </cell>
          <cell r="N400">
            <v>2.3424718350515459</v>
          </cell>
        </row>
        <row r="401">
          <cell r="A401" t="str">
            <v>Total general</v>
          </cell>
          <cell r="B401">
            <v>1113.5643933095125</v>
          </cell>
          <cell r="C401">
            <v>1758.7178619799938</v>
          </cell>
          <cell r="D401">
            <v>553.46233676148586</v>
          </cell>
          <cell r="E401">
            <v>1857.5571873557828</v>
          </cell>
          <cell r="F401">
            <v>1596.6493650725322</v>
          </cell>
          <cell r="G401">
            <v>1420.5600729003631</v>
          </cell>
          <cell r="H401">
            <v>1422.9516760115696</v>
          </cell>
          <cell r="I401">
            <v>2755.514500226046</v>
          </cell>
          <cell r="J401">
            <v>1716.9746647865338</v>
          </cell>
          <cell r="K401">
            <v>1373.886189965526</v>
          </cell>
          <cell r="L401">
            <v>610.27238381253301</v>
          </cell>
          <cell r="M401">
            <v>1753.6395680678279</v>
          </cell>
          <cell r="N401">
            <v>17933.750200249699</v>
          </cell>
        </row>
      </sheetData>
      <sheetData sheetId="3" refreshError="1"/>
      <sheetData sheetId="4" refreshError="1">
        <row r="3">
          <cell r="A3" t="str">
            <v>DNCI</v>
          </cell>
          <cell r="B3">
            <v>2007</v>
          </cell>
          <cell r="C3">
            <v>2008</v>
          </cell>
          <cell r="D3">
            <v>2009</v>
          </cell>
          <cell r="E3">
            <v>2010</v>
          </cell>
          <cell r="F3">
            <v>2011</v>
          </cell>
          <cell r="G3">
            <v>2012</v>
          </cell>
          <cell r="H3">
            <v>2013</v>
          </cell>
          <cell r="I3">
            <v>2014</v>
          </cell>
          <cell r="J3">
            <v>2015</v>
          </cell>
          <cell r="K3">
            <v>2016</v>
          </cell>
          <cell r="L3">
            <v>2017</v>
          </cell>
          <cell r="M3">
            <v>2018</v>
          </cell>
          <cell r="N3">
            <v>2019</v>
          </cell>
          <cell r="O3">
            <v>2020</v>
          </cell>
          <cell r="P3">
            <v>2021</v>
          </cell>
          <cell r="Q3">
            <v>2022</v>
          </cell>
          <cell r="R3">
            <v>2023</v>
          </cell>
          <cell r="S3">
            <v>2024</v>
          </cell>
          <cell r="T3">
            <v>2025</v>
          </cell>
          <cell r="U3">
            <v>2026</v>
          </cell>
          <cell r="V3">
            <v>2027</v>
          </cell>
          <cell r="W3">
            <v>2028</v>
          </cell>
          <cell r="X3">
            <v>2029</v>
          </cell>
          <cell r="Y3">
            <v>2030</v>
          </cell>
          <cell r="Z3">
            <v>2031</v>
          </cell>
          <cell r="AA3">
            <v>2032</v>
          </cell>
          <cell r="AB3">
            <v>2033</v>
          </cell>
          <cell r="AC3">
            <v>2034</v>
          </cell>
          <cell r="AD3">
            <v>2035</v>
          </cell>
          <cell r="AE3">
            <v>2036</v>
          </cell>
          <cell r="AF3">
            <v>2037</v>
          </cell>
          <cell r="AG3">
            <v>2038</v>
          </cell>
          <cell r="AH3">
            <v>2039</v>
          </cell>
          <cell r="AI3">
            <v>2040</v>
          </cell>
          <cell r="AJ3">
            <v>2041</v>
          </cell>
          <cell r="AK3">
            <v>2042</v>
          </cell>
          <cell r="AL3">
            <v>2043</v>
          </cell>
          <cell r="AM3">
            <v>2044</v>
          </cell>
          <cell r="AN3">
            <v>2045</v>
          </cell>
          <cell r="AO3">
            <v>2046</v>
          </cell>
          <cell r="AP3">
            <v>2047</v>
          </cell>
          <cell r="AQ3">
            <v>2048</v>
          </cell>
          <cell r="AR3">
            <v>2049</v>
          </cell>
          <cell r="AS3">
            <v>2050</v>
          </cell>
          <cell r="AT3">
            <v>2051</v>
          </cell>
          <cell r="AU3">
            <v>2052</v>
          </cell>
          <cell r="AV3">
            <v>2053</v>
          </cell>
          <cell r="AW3">
            <v>2054</v>
          </cell>
          <cell r="AX3">
            <v>2055</v>
          </cell>
          <cell r="AY3">
            <v>2056</v>
          </cell>
          <cell r="AZ3">
            <v>2057</v>
          </cell>
          <cell r="BA3">
            <v>2058</v>
          </cell>
          <cell r="BB3">
            <v>2059</v>
          </cell>
          <cell r="BC3">
            <v>2060</v>
          </cell>
          <cell r="BD3">
            <v>2061</v>
          </cell>
          <cell r="BE3">
            <v>2062</v>
          </cell>
          <cell r="BF3">
            <v>2063</v>
          </cell>
          <cell r="BG3">
            <v>2064</v>
          </cell>
          <cell r="BH3">
            <v>2065</v>
          </cell>
          <cell r="BI3">
            <v>2066</v>
          </cell>
          <cell r="BJ3">
            <v>2067</v>
          </cell>
          <cell r="BK3">
            <v>2068</v>
          </cell>
          <cell r="BL3">
            <v>2069</v>
          </cell>
          <cell r="BM3">
            <v>2070</v>
          </cell>
          <cell r="BN3">
            <v>2071</v>
          </cell>
          <cell r="BO3">
            <v>2072</v>
          </cell>
          <cell r="BP3">
            <v>2073</v>
          </cell>
          <cell r="BQ3">
            <v>2074</v>
          </cell>
          <cell r="BR3">
            <v>2075</v>
          </cell>
          <cell r="BS3">
            <v>2076</v>
          </cell>
          <cell r="BT3">
            <v>2077</v>
          </cell>
          <cell r="BU3">
            <v>2078</v>
          </cell>
          <cell r="BV3">
            <v>2079</v>
          </cell>
          <cell r="BW3">
            <v>2080</v>
          </cell>
          <cell r="BX3">
            <v>2081</v>
          </cell>
          <cell r="BY3">
            <v>2082</v>
          </cell>
          <cell r="BZ3">
            <v>2083</v>
          </cell>
          <cell r="CA3">
            <v>2084</v>
          </cell>
          <cell r="CB3">
            <v>2085</v>
          </cell>
          <cell r="CC3">
            <v>2086</v>
          </cell>
          <cell r="CD3">
            <v>2087</v>
          </cell>
          <cell r="CE3">
            <v>2088</v>
          </cell>
          <cell r="CF3">
            <v>2089</v>
          </cell>
          <cell r="CG3" t="str">
            <v>Total general</v>
          </cell>
          <cell r="CH3" t="str">
            <v>2010 y +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E4">
            <v>31</v>
          </cell>
          <cell r="AF4">
            <v>32</v>
          </cell>
          <cell r="AG4">
            <v>33</v>
          </cell>
          <cell r="AH4">
            <v>34</v>
          </cell>
          <cell r="AI4">
            <v>35</v>
          </cell>
          <cell r="AJ4">
            <v>36</v>
          </cell>
          <cell r="AK4">
            <v>37</v>
          </cell>
          <cell r="AL4">
            <v>38</v>
          </cell>
          <cell r="AM4">
            <v>39</v>
          </cell>
          <cell r="AN4">
            <v>40</v>
          </cell>
          <cell r="AO4">
            <v>41</v>
          </cell>
          <cell r="AP4">
            <v>42</v>
          </cell>
          <cell r="AQ4">
            <v>43</v>
          </cell>
          <cell r="AR4">
            <v>44</v>
          </cell>
          <cell r="AS4">
            <v>45</v>
          </cell>
          <cell r="AT4">
            <v>46</v>
          </cell>
          <cell r="AU4">
            <v>47</v>
          </cell>
          <cell r="AV4">
            <v>48</v>
          </cell>
          <cell r="AW4">
            <v>49</v>
          </cell>
          <cell r="AX4">
            <v>50</v>
          </cell>
          <cell r="AY4">
            <v>51</v>
          </cell>
          <cell r="AZ4">
            <v>52</v>
          </cell>
          <cell r="BA4">
            <v>53</v>
          </cell>
          <cell r="BB4">
            <v>54</v>
          </cell>
          <cell r="BC4">
            <v>55</v>
          </cell>
          <cell r="BD4">
            <v>56</v>
          </cell>
          <cell r="BE4">
            <v>57</v>
          </cell>
          <cell r="BF4">
            <v>58</v>
          </cell>
          <cell r="BG4">
            <v>59</v>
          </cell>
          <cell r="BH4">
            <v>60</v>
          </cell>
          <cell r="BI4">
            <v>61</v>
          </cell>
          <cell r="BJ4">
            <v>62</v>
          </cell>
          <cell r="BK4">
            <v>63</v>
          </cell>
          <cell r="BL4">
            <v>64</v>
          </cell>
          <cell r="BM4">
            <v>65</v>
          </cell>
          <cell r="BN4">
            <v>66</v>
          </cell>
          <cell r="BO4">
            <v>67</v>
          </cell>
          <cell r="BP4">
            <v>68</v>
          </cell>
          <cell r="BQ4">
            <v>69</v>
          </cell>
          <cell r="BR4">
            <v>70</v>
          </cell>
          <cell r="BS4">
            <v>71</v>
          </cell>
          <cell r="BT4">
            <v>72</v>
          </cell>
          <cell r="BU4">
            <v>73</v>
          </cell>
          <cell r="BV4">
            <v>74</v>
          </cell>
          <cell r="BW4">
            <v>75</v>
          </cell>
          <cell r="BX4">
            <v>76</v>
          </cell>
          <cell r="BY4">
            <v>77</v>
          </cell>
          <cell r="BZ4">
            <v>78</v>
          </cell>
          <cell r="CA4">
            <v>79</v>
          </cell>
          <cell r="CB4">
            <v>80</v>
          </cell>
          <cell r="CC4">
            <v>81</v>
          </cell>
          <cell r="CD4">
            <v>82</v>
          </cell>
          <cell r="CE4">
            <v>83</v>
          </cell>
          <cell r="CF4">
            <v>84</v>
          </cell>
          <cell r="CG4">
            <v>85</v>
          </cell>
          <cell r="CH4">
            <v>86</v>
          </cell>
        </row>
        <row r="5">
          <cell r="A5" t="str">
            <v>ALENIA/FFAA</v>
          </cell>
          <cell r="B5">
            <v>0.80388000000000004</v>
          </cell>
          <cell r="C5">
            <v>3.666992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  <cell r="CG5">
            <v>4.470872</v>
          </cell>
          <cell r="CH5">
            <v>0</v>
          </cell>
        </row>
        <row r="6">
          <cell r="A6" t="str">
            <v>ARMADA-CCI</v>
          </cell>
          <cell r="B6">
            <v>1.0782157285223366</v>
          </cell>
          <cell r="C6">
            <v>893.470790378007</v>
          </cell>
          <cell r="E6">
            <v>618.55670103092802</v>
          </cell>
          <cell r="F6">
            <v>206.185567010309</v>
          </cell>
          <cell r="H6">
            <v>481.09965635738899</v>
          </cell>
          <cell r="I6">
            <v>257.73195876288702</v>
          </cell>
          <cell r="J6">
            <v>178.69415807560131</v>
          </cell>
          <cell r="N6">
            <v>3254.2955326460497</v>
          </cell>
          <cell r="CG6">
            <v>1.0782157285223366</v>
          </cell>
          <cell r="CH6">
            <v>0</v>
          </cell>
        </row>
        <row r="7">
          <cell r="A7" t="str">
            <v>BD07-I $</v>
          </cell>
          <cell r="B7">
            <v>235.99412550652502</v>
          </cell>
          <cell r="M7">
            <v>0.76323700000000005</v>
          </cell>
          <cell r="N7">
            <v>0.76323700000000005</v>
          </cell>
          <cell r="CG7">
            <v>235.99412550652502</v>
          </cell>
          <cell r="CH7">
            <v>0</v>
          </cell>
        </row>
        <row r="8">
          <cell r="A8" t="str">
            <v>BD08-UCP</v>
          </cell>
          <cell r="B8">
            <v>216.36737094959</v>
          </cell>
          <cell r="C8">
            <v>216.84379087782401</v>
          </cell>
          <cell r="D8">
            <v>9.801961168384879E-2</v>
          </cell>
          <cell r="E8">
            <v>9.801961168384879E-2</v>
          </cell>
          <cell r="F8">
            <v>9.801961168384879E-2</v>
          </cell>
          <cell r="G8">
            <v>9.801961168384879E-2</v>
          </cell>
          <cell r="H8">
            <v>9.801961168384879E-2</v>
          </cell>
          <cell r="I8">
            <v>9.801961168384879E-2</v>
          </cell>
          <cell r="J8">
            <v>9.801961168384879E-2</v>
          </cell>
          <cell r="K8">
            <v>9.801961168384879E-2</v>
          </cell>
          <cell r="L8">
            <v>9.801961168384879E-2</v>
          </cell>
          <cell r="M8">
            <v>9.801961168384879E-2</v>
          </cell>
          <cell r="N8">
            <v>1.1762353402061854</v>
          </cell>
          <cell r="CG8">
            <v>433.211161827414</v>
          </cell>
          <cell r="CH8">
            <v>0</v>
          </cell>
        </row>
        <row r="9">
          <cell r="A9" t="str">
            <v>BD11-UCP</v>
          </cell>
          <cell r="B9">
            <v>364.40039061493195</v>
          </cell>
          <cell r="C9">
            <v>364.40039061493195</v>
          </cell>
          <cell r="D9">
            <v>364.40039061493195</v>
          </cell>
          <cell r="E9">
            <v>364.40039061493195</v>
          </cell>
          <cell r="F9">
            <v>122.4875262562537</v>
          </cell>
          <cell r="N9">
            <v>9.0219220000000003E-2</v>
          </cell>
          <cell r="CG9">
            <v>1580.0890887159815</v>
          </cell>
          <cell r="CH9">
            <v>486.88791687118567</v>
          </cell>
        </row>
        <row r="10">
          <cell r="A10" t="str">
            <v>BD12-I u$s</v>
          </cell>
          <cell r="B10">
            <v>1523.6552460299999</v>
          </cell>
          <cell r="C10">
            <v>1523.6552460299999</v>
          </cell>
          <cell r="D10">
            <v>1523.6552460299999</v>
          </cell>
          <cell r="E10">
            <v>1523.6552460299999</v>
          </cell>
          <cell r="F10">
            <v>1523.6552460299999</v>
          </cell>
          <cell r="G10">
            <v>1651.4148527899999</v>
          </cell>
          <cell r="N10">
            <v>15.803000000000001</v>
          </cell>
          <cell r="CG10">
            <v>9269.6910829400003</v>
          </cell>
          <cell r="CH10">
            <v>4698.7253448499996</v>
          </cell>
        </row>
        <row r="11">
          <cell r="A11" t="str">
            <v>BD13-u$s</v>
          </cell>
          <cell r="B11">
            <v>245.462425</v>
          </cell>
          <cell r="C11">
            <v>245.462425</v>
          </cell>
          <cell r="D11">
            <v>245.462425</v>
          </cell>
          <cell r="E11">
            <v>245.462425</v>
          </cell>
          <cell r="F11">
            <v>245.462425</v>
          </cell>
          <cell r="G11">
            <v>245.462425</v>
          </cell>
          <cell r="H11">
            <v>245.462425</v>
          </cell>
          <cell r="I11">
            <v>171.712753881092</v>
          </cell>
          <cell r="N11">
            <v>343.425507762184</v>
          </cell>
          <cell r="CG11">
            <v>1718.2369749999998</v>
          </cell>
          <cell r="CH11">
            <v>981.84969999999998</v>
          </cell>
        </row>
        <row r="12">
          <cell r="A12" t="str">
            <v>BERL/YACYRETA</v>
          </cell>
          <cell r="B12">
            <v>1.1639649320995078</v>
          </cell>
          <cell r="C12">
            <v>1.1639649320995078</v>
          </cell>
          <cell r="D12">
            <v>1.1639649320995078</v>
          </cell>
          <cell r="E12">
            <v>1.1639647878860719</v>
          </cell>
          <cell r="J12">
            <v>108.183685474795</v>
          </cell>
          <cell r="N12">
            <v>216.36737094959</v>
          </cell>
          <cell r="CG12">
            <v>4.6558595841845953</v>
          </cell>
          <cell r="CH12">
            <v>1.1639647878860719</v>
          </cell>
        </row>
        <row r="13">
          <cell r="A13" t="str">
            <v>BESP</v>
          </cell>
          <cell r="B13">
            <v>0</v>
          </cell>
          <cell r="C13">
            <v>54.704999999999998</v>
          </cell>
          <cell r="D13">
            <v>30.366699217911002</v>
          </cell>
          <cell r="E13">
            <v>30.366699217911002</v>
          </cell>
          <cell r="F13">
            <v>30.366699217911002</v>
          </cell>
          <cell r="G13">
            <v>30.366699217911002</v>
          </cell>
          <cell r="H13">
            <v>30.366699217911002</v>
          </cell>
          <cell r="I13">
            <v>30.366699217911002</v>
          </cell>
          <cell r="J13">
            <v>30.366699217911002</v>
          </cell>
          <cell r="K13">
            <v>30.366699217911002</v>
          </cell>
          <cell r="L13">
            <v>30.366699217911002</v>
          </cell>
          <cell r="M13">
            <v>30.366699217911002</v>
          </cell>
          <cell r="N13">
            <v>364.40039061493195</v>
          </cell>
          <cell r="CG13">
            <v>54.704999999999998</v>
          </cell>
          <cell r="CH13">
            <v>0</v>
          </cell>
        </row>
        <row r="14">
          <cell r="A14" t="str">
            <v>BG05/17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551.40875800000003</v>
          </cell>
          <cell r="N14">
            <v>1523.6552460299999</v>
          </cell>
          <cell r="CG14">
            <v>551.40875800000003</v>
          </cell>
          <cell r="CH14">
            <v>551.40875800000003</v>
          </cell>
        </row>
        <row r="15">
          <cell r="A15" t="str">
            <v>BG06/27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97.06399901</v>
          </cell>
          <cell r="CG15">
            <v>197.06399901</v>
          </cell>
          <cell r="CH15">
            <v>197.06399901</v>
          </cell>
        </row>
        <row r="16">
          <cell r="A16" t="str">
            <v>BG08/19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59.373998</v>
          </cell>
          <cell r="CG16">
            <v>59.373998</v>
          </cell>
          <cell r="CH16">
            <v>59.373998</v>
          </cell>
        </row>
        <row r="17">
          <cell r="A17" t="str">
            <v>BG08/Pesificado</v>
          </cell>
          <cell r="B17">
            <v>7.7748179373584199E-3</v>
          </cell>
          <cell r="C17">
            <v>7.78416520376983E-3</v>
          </cell>
          <cell r="D17">
            <v>0</v>
          </cell>
          <cell r="J17">
            <v>0</v>
          </cell>
          <cell r="N17">
            <v>0</v>
          </cell>
          <cell r="CG17">
            <v>1.555898314112825E-2</v>
          </cell>
          <cell r="CH17">
            <v>0</v>
          </cell>
        </row>
        <row r="18">
          <cell r="A18" t="str">
            <v>BG09/09</v>
          </cell>
          <cell r="B18">
            <v>0</v>
          </cell>
          <cell r="C18">
            <v>0</v>
          </cell>
          <cell r="D18">
            <v>384.63801000000001</v>
          </cell>
          <cell r="E18">
            <v>0</v>
          </cell>
          <cell r="K18">
            <v>470.93302699999998</v>
          </cell>
          <cell r="N18">
            <v>470.93302699999998</v>
          </cell>
          <cell r="CG18">
            <v>384.63801000000001</v>
          </cell>
          <cell r="CH18">
            <v>0</v>
          </cell>
        </row>
        <row r="19">
          <cell r="A19" t="str">
            <v>BG10/2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84.243998000000005</v>
          </cell>
          <cell r="CG19">
            <v>84.243998000000005</v>
          </cell>
          <cell r="CH19">
            <v>84.243998000000005</v>
          </cell>
        </row>
        <row r="20">
          <cell r="A20" t="str">
            <v>BG11/10</v>
          </cell>
          <cell r="B20">
            <v>0</v>
          </cell>
          <cell r="C20">
            <v>0</v>
          </cell>
          <cell r="D20">
            <v>0</v>
          </cell>
          <cell r="E20">
            <v>200.99799901</v>
          </cell>
          <cell r="J20">
            <v>0</v>
          </cell>
          <cell r="N20">
            <v>0</v>
          </cell>
          <cell r="CG20">
            <v>200.99799901</v>
          </cell>
          <cell r="CH20">
            <v>200.99799901</v>
          </cell>
        </row>
        <row r="21">
          <cell r="A21" t="str">
            <v>BG12/15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69.778999</v>
          </cell>
          <cell r="N21">
            <v>0</v>
          </cell>
          <cell r="CG21">
            <v>169.778999</v>
          </cell>
          <cell r="CH21">
            <v>169.778999</v>
          </cell>
        </row>
        <row r="22">
          <cell r="A22" t="str">
            <v>BG13/3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124.38500000000001</v>
          </cell>
          <cell r="CG22">
            <v>124.38500000000001</v>
          </cell>
          <cell r="CH22">
            <v>124.38500000000001</v>
          </cell>
        </row>
        <row r="23">
          <cell r="A23" t="str">
            <v>BG14/3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2.4E-2</v>
          </cell>
          <cell r="CG23">
            <v>2.4E-2</v>
          </cell>
          <cell r="CH23">
            <v>2.4E-2</v>
          </cell>
        </row>
        <row r="24">
          <cell r="A24" t="str">
            <v>BG15/12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168.03500099999999</v>
          </cell>
          <cell r="I24">
            <v>0</v>
          </cell>
          <cell r="N24">
            <v>0</v>
          </cell>
          <cell r="CG24">
            <v>168.03500099999999</v>
          </cell>
          <cell r="CH24">
            <v>168.03500099999999</v>
          </cell>
        </row>
        <row r="25">
          <cell r="A25" t="str">
            <v>BG16/08$</v>
          </cell>
          <cell r="B25">
            <v>0</v>
          </cell>
          <cell r="C25">
            <v>595.39718800000003</v>
          </cell>
          <cell r="D25">
            <v>0</v>
          </cell>
          <cell r="J25">
            <v>0</v>
          </cell>
          <cell r="N25">
            <v>0</v>
          </cell>
          <cell r="CG25">
            <v>595.39718800000003</v>
          </cell>
          <cell r="CH25">
            <v>0</v>
          </cell>
        </row>
        <row r="26">
          <cell r="A26" t="str">
            <v>BG17/08</v>
          </cell>
          <cell r="B26">
            <v>146.96242316000001</v>
          </cell>
          <cell r="C26">
            <v>147.13884864000002</v>
          </cell>
          <cell r="G26">
            <v>0</v>
          </cell>
          <cell r="M26">
            <v>0</v>
          </cell>
          <cell r="N26">
            <v>0</v>
          </cell>
          <cell r="CG26">
            <v>294.10127180000006</v>
          </cell>
          <cell r="CH26">
            <v>0</v>
          </cell>
        </row>
        <row r="27">
          <cell r="A27" t="str">
            <v>BG18/18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88.72652118000002</v>
          </cell>
          <cell r="L27">
            <v>288.72652118000002</v>
          </cell>
          <cell r="M27">
            <v>144.36326059000001</v>
          </cell>
          <cell r="N27">
            <v>0</v>
          </cell>
          <cell r="CG27">
            <v>721.81630295000002</v>
          </cell>
          <cell r="CH27">
            <v>721.81630295000002</v>
          </cell>
        </row>
        <row r="28">
          <cell r="A28" t="str">
            <v>BG19/3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715.54698799000005</v>
          </cell>
          <cell r="CG28">
            <v>715.54698799000005</v>
          </cell>
          <cell r="CH28">
            <v>715.54698799000005</v>
          </cell>
        </row>
        <row r="29">
          <cell r="A29" t="str">
            <v>BID 1008</v>
          </cell>
          <cell r="B29">
            <v>0.38993706</v>
          </cell>
          <cell r="C29">
            <v>0.38993706</v>
          </cell>
          <cell r="D29">
            <v>0.38993706</v>
          </cell>
          <cell r="E29">
            <v>0.38993706</v>
          </cell>
          <cell r="F29">
            <v>0.38993706</v>
          </cell>
          <cell r="G29">
            <v>0.38993706</v>
          </cell>
          <cell r="H29">
            <v>0.38993706</v>
          </cell>
          <cell r="I29">
            <v>0.38993706</v>
          </cell>
          <cell r="J29">
            <v>0.38993706</v>
          </cell>
          <cell r="K29">
            <v>0.38993706</v>
          </cell>
          <cell r="L29">
            <v>0.38993706</v>
          </cell>
          <cell r="M29">
            <v>0.38993706</v>
          </cell>
          <cell r="N29">
            <v>0.38993706</v>
          </cell>
          <cell r="O29">
            <v>0.38993706</v>
          </cell>
          <cell r="P29">
            <v>0.38993706</v>
          </cell>
          <cell r="Q29">
            <v>0.38993706</v>
          </cell>
          <cell r="R29">
            <v>0.49526572000000002</v>
          </cell>
          <cell r="CG29">
            <v>6.7342586800000008</v>
          </cell>
          <cell r="CH29">
            <v>5.5644475</v>
          </cell>
        </row>
        <row r="30">
          <cell r="A30" t="str">
            <v>BID 1021</v>
          </cell>
          <cell r="B30">
            <v>0.72496961999999998</v>
          </cell>
          <cell r="C30">
            <v>0.72496961999999998</v>
          </cell>
          <cell r="D30">
            <v>0.72496961999999998</v>
          </cell>
          <cell r="E30">
            <v>0.72496961999999998</v>
          </cell>
          <cell r="F30">
            <v>0.72496961999999998</v>
          </cell>
          <cell r="G30">
            <v>0.72496961999999998</v>
          </cell>
          <cell r="H30">
            <v>0.72496961999999998</v>
          </cell>
          <cell r="I30">
            <v>0.72496961999999998</v>
          </cell>
          <cell r="J30">
            <v>0.72496961999999998</v>
          </cell>
          <cell r="K30">
            <v>0.72496961999999998</v>
          </cell>
          <cell r="L30">
            <v>0.72496961999999998</v>
          </cell>
          <cell r="M30">
            <v>0.72496961999999998</v>
          </cell>
          <cell r="N30">
            <v>0.72496961999999998</v>
          </cell>
          <cell r="O30">
            <v>0.72496961999999998</v>
          </cell>
          <cell r="P30">
            <v>0.72496961999999998</v>
          </cell>
          <cell r="Q30">
            <v>0.72496961999999998</v>
          </cell>
          <cell r="R30">
            <v>0.36601201999999999</v>
          </cell>
          <cell r="CG30">
            <v>11.965525939999996</v>
          </cell>
          <cell r="CH30">
            <v>9.790617079999997</v>
          </cell>
        </row>
        <row r="31">
          <cell r="A31" t="str">
            <v>BID 1031</v>
          </cell>
          <cell r="B31">
            <v>21.755776960000002</v>
          </cell>
          <cell r="C31">
            <v>21.755776960000002</v>
          </cell>
          <cell r="D31">
            <v>21.755776960000002</v>
          </cell>
          <cell r="E31">
            <v>21.755776960000002</v>
          </cell>
          <cell r="F31">
            <v>21.755776960000002</v>
          </cell>
          <cell r="G31">
            <v>21.755776960000002</v>
          </cell>
          <cell r="H31">
            <v>21.755776960000002</v>
          </cell>
          <cell r="I31">
            <v>21.755776960000002</v>
          </cell>
          <cell r="J31">
            <v>21.755776960000002</v>
          </cell>
          <cell r="K31">
            <v>21.755776960000002</v>
          </cell>
          <cell r="L31">
            <v>21.935516800000002</v>
          </cell>
          <cell r="M31">
            <v>73.481211580000007</v>
          </cell>
          <cell r="N31">
            <v>146.96242316000001</v>
          </cell>
          <cell r="CG31">
            <v>239.49328639999999</v>
          </cell>
          <cell r="CH31">
            <v>174.22595552000001</v>
          </cell>
        </row>
        <row r="32">
          <cell r="A32" t="str">
            <v>BID 1034</v>
          </cell>
          <cell r="B32">
            <v>5.7002641000000001</v>
          </cell>
          <cell r="C32">
            <v>5.7002641000000001</v>
          </cell>
          <cell r="D32">
            <v>5.7002641000000001</v>
          </cell>
          <cell r="E32">
            <v>5.7002641000000001</v>
          </cell>
          <cell r="F32">
            <v>5.7002641000000001</v>
          </cell>
          <cell r="G32">
            <v>5.7002641000000001</v>
          </cell>
          <cell r="H32">
            <v>5.7002641000000001</v>
          </cell>
          <cell r="I32">
            <v>5.7002641000000001</v>
          </cell>
          <cell r="J32">
            <v>5.7002641000000001</v>
          </cell>
          <cell r="K32">
            <v>5.7002641000000001</v>
          </cell>
          <cell r="L32">
            <v>5.6075162699999996</v>
          </cell>
          <cell r="M32">
            <v>0</v>
          </cell>
          <cell r="N32">
            <v>0</v>
          </cell>
          <cell r="CG32">
            <v>62.610157269999988</v>
          </cell>
          <cell r="CH32">
            <v>45.509364969999993</v>
          </cell>
        </row>
        <row r="33">
          <cell r="A33" t="str">
            <v>BID 1059</v>
          </cell>
          <cell r="B33">
            <v>11.1325775</v>
          </cell>
          <cell r="C33">
            <v>11.1325775</v>
          </cell>
          <cell r="D33">
            <v>11.1325775</v>
          </cell>
          <cell r="E33">
            <v>11.1325775</v>
          </cell>
          <cell r="F33">
            <v>11.1325775</v>
          </cell>
          <cell r="G33">
            <v>11.1325775</v>
          </cell>
          <cell r="H33">
            <v>11.1325775</v>
          </cell>
          <cell r="I33">
            <v>11.1325775</v>
          </cell>
          <cell r="J33">
            <v>11.1325775</v>
          </cell>
          <cell r="K33">
            <v>11.1325775</v>
          </cell>
          <cell r="L33">
            <v>11.1325775</v>
          </cell>
          <cell r="M33">
            <v>5.56628875</v>
          </cell>
          <cell r="N33">
            <v>0</v>
          </cell>
          <cell r="CG33">
            <v>128.02464124999997</v>
          </cell>
          <cell r="CH33">
            <v>94.626908749999984</v>
          </cell>
        </row>
        <row r="34">
          <cell r="A34" t="str">
            <v>BID 1060</v>
          </cell>
          <cell r="B34">
            <v>3.0619475999999999</v>
          </cell>
          <cell r="C34">
            <v>3.0619475999999999</v>
          </cell>
          <cell r="D34">
            <v>3.0619475999999999</v>
          </cell>
          <cell r="E34">
            <v>3.0619475999999999</v>
          </cell>
          <cell r="F34">
            <v>3.0619475999999999</v>
          </cell>
          <cell r="G34">
            <v>3.0619475999999999</v>
          </cell>
          <cell r="H34">
            <v>3.0619475999999999</v>
          </cell>
          <cell r="I34">
            <v>3.0619475999999999</v>
          </cell>
          <cell r="J34">
            <v>3.0619475999999999</v>
          </cell>
          <cell r="K34">
            <v>3.0619475999999999</v>
          </cell>
          <cell r="L34">
            <v>3.0619475999999999</v>
          </cell>
          <cell r="M34">
            <v>3.7392139600000003</v>
          </cell>
          <cell r="N34">
            <v>0.38993706</v>
          </cell>
          <cell r="CG34">
            <v>37.420637560000003</v>
          </cell>
          <cell r="CH34">
            <v>28.23479476</v>
          </cell>
        </row>
        <row r="35">
          <cell r="A35" t="str">
            <v>BID 1068</v>
          </cell>
          <cell r="B35">
            <v>6.2755003799999995</v>
          </cell>
          <cell r="C35">
            <v>6.2755003799999995</v>
          </cell>
          <cell r="D35">
            <v>6.2755003799999995</v>
          </cell>
          <cell r="E35">
            <v>6.2755003799999995</v>
          </cell>
          <cell r="F35">
            <v>6.2755003799999995</v>
          </cell>
          <cell r="G35">
            <v>6.2755003799999995</v>
          </cell>
          <cell r="H35">
            <v>6.2755003799999995</v>
          </cell>
          <cell r="I35">
            <v>6.2755003799999995</v>
          </cell>
          <cell r="J35">
            <v>6.2755003799999995</v>
          </cell>
          <cell r="K35">
            <v>6.2755003799999995</v>
          </cell>
          <cell r="L35">
            <v>6.2755003799999995</v>
          </cell>
          <cell r="M35">
            <v>3.1785193500000002</v>
          </cell>
          <cell r="N35">
            <v>0.36248480999999999</v>
          </cell>
          <cell r="CG35">
            <v>72.209023529999982</v>
          </cell>
          <cell r="CH35">
            <v>53.382522389999991</v>
          </cell>
        </row>
        <row r="36">
          <cell r="A36" t="str">
            <v>BID 1082</v>
          </cell>
          <cell r="B36">
            <v>0.11355767999999999</v>
          </cell>
          <cell r="C36">
            <v>0.11355767999999999</v>
          </cell>
          <cell r="D36">
            <v>0.11355767999999999</v>
          </cell>
          <cell r="E36">
            <v>0.11355767999999999</v>
          </cell>
          <cell r="F36">
            <v>0.11355767999999999</v>
          </cell>
          <cell r="G36">
            <v>0.11355767999999999</v>
          </cell>
          <cell r="H36">
            <v>0.11355767999999999</v>
          </cell>
          <cell r="I36">
            <v>0.11355767999999999</v>
          </cell>
          <cell r="J36">
            <v>0.11355767999999999</v>
          </cell>
          <cell r="K36">
            <v>0.11355767999999999</v>
          </cell>
          <cell r="L36">
            <v>0.11355767999999999</v>
          </cell>
          <cell r="M36">
            <v>5.6779389999999999E-2</v>
          </cell>
          <cell r="N36">
            <v>21.755776960000002</v>
          </cell>
          <cell r="CG36">
            <v>1.3059138699999999</v>
          </cell>
          <cell r="CH36">
            <v>0.96524082999999994</v>
          </cell>
        </row>
        <row r="37">
          <cell r="A37" t="str">
            <v>BID 1111</v>
          </cell>
          <cell r="B37">
            <v>0.47928015999999996</v>
          </cell>
          <cell r="C37">
            <v>0.47928015999999996</v>
          </cell>
          <cell r="D37">
            <v>0.47928015999999996</v>
          </cell>
          <cell r="E37">
            <v>0.47928015999999996</v>
          </cell>
          <cell r="F37">
            <v>0.47928015999999996</v>
          </cell>
          <cell r="G37">
            <v>0.47928015999999996</v>
          </cell>
          <cell r="H37">
            <v>0.47928015999999996</v>
          </cell>
          <cell r="I37">
            <v>0.47928015999999996</v>
          </cell>
          <cell r="J37">
            <v>0.47928015999999996</v>
          </cell>
          <cell r="K37">
            <v>0.47928015999999996</v>
          </cell>
          <cell r="L37">
            <v>0.47928015999999996</v>
          </cell>
          <cell r="M37">
            <v>0.47928015999999996</v>
          </cell>
          <cell r="N37">
            <v>0.47928015999999996</v>
          </cell>
          <cell r="O37">
            <v>0.47928015999999996</v>
          </cell>
          <cell r="P37">
            <v>0.47928015999999996</v>
          </cell>
          <cell r="Q37">
            <v>0.47928015999999996</v>
          </cell>
          <cell r="R37">
            <v>0.51559208000000001</v>
          </cell>
          <cell r="CG37">
            <v>8.1840746400000004</v>
          </cell>
          <cell r="CH37">
            <v>6.7462341600000002</v>
          </cell>
        </row>
        <row r="38">
          <cell r="A38" t="str">
            <v>BID 1118</v>
          </cell>
          <cell r="B38">
            <v>0</v>
          </cell>
          <cell r="C38">
            <v>15.86076078</v>
          </cell>
          <cell r="D38">
            <v>15.86076078</v>
          </cell>
          <cell r="E38">
            <v>15.86076078</v>
          </cell>
          <cell r="F38">
            <v>15.86076078</v>
          </cell>
          <cell r="G38">
            <v>15.86076078</v>
          </cell>
          <cell r="H38">
            <v>15.86076078</v>
          </cell>
          <cell r="I38">
            <v>15.86076078</v>
          </cell>
          <cell r="J38">
            <v>15.86076078</v>
          </cell>
          <cell r="K38">
            <v>15.86076078</v>
          </cell>
          <cell r="L38">
            <v>15.86076078</v>
          </cell>
          <cell r="M38">
            <v>15.86076078</v>
          </cell>
          <cell r="N38">
            <v>15.86076078</v>
          </cell>
          <cell r="O38">
            <v>15.86076078</v>
          </cell>
          <cell r="P38">
            <v>15.86076078</v>
          </cell>
          <cell r="Q38">
            <v>15.86076078</v>
          </cell>
          <cell r="R38">
            <v>15.86076078</v>
          </cell>
          <cell r="CG38">
            <v>253.77217247999991</v>
          </cell>
          <cell r="CH38">
            <v>222.05065091999992</v>
          </cell>
        </row>
        <row r="39">
          <cell r="A39" t="str">
            <v>BID 1133</v>
          </cell>
          <cell r="B39">
            <v>9.4532480000000002E-2</v>
          </cell>
          <cell r="C39">
            <v>9.4532480000000002E-2</v>
          </cell>
          <cell r="D39">
            <v>9.4532480000000002E-2</v>
          </cell>
          <cell r="E39">
            <v>9.4532480000000002E-2</v>
          </cell>
          <cell r="F39">
            <v>9.4532480000000002E-2</v>
          </cell>
          <cell r="G39">
            <v>9.4532480000000002E-2</v>
          </cell>
          <cell r="H39">
            <v>9.4532480000000002E-2</v>
          </cell>
          <cell r="I39">
            <v>9.4532480000000002E-2</v>
          </cell>
          <cell r="J39">
            <v>9.4532480000000002E-2</v>
          </cell>
          <cell r="K39">
            <v>9.4532480000000002E-2</v>
          </cell>
          <cell r="L39">
            <v>9.4532480000000002E-2</v>
          </cell>
          <cell r="M39">
            <v>9.4532480000000002E-2</v>
          </cell>
          <cell r="N39">
            <v>9.4532480000000002E-2</v>
          </cell>
          <cell r="O39">
            <v>9.4532480000000002E-2</v>
          </cell>
          <cell r="P39">
            <v>9.4532480000000002E-2</v>
          </cell>
          <cell r="Q39">
            <v>9.4532480000000002E-2</v>
          </cell>
          <cell r="R39">
            <v>9.4532480000000002E-2</v>
          </cell>
          <cell r="S39">
            <v>4.7337589999999999E-2</v>
          </cell>
          <cell r="CG39">
            <v>1.6543897500000002</v>
          </cell>
          <cell r="CH39">
            <v>1.3707923100000001</v>
          </cell>
        </row>
        <row r="40">
          <cell r="A40" t="str">
            <v>BID 1134</v>
          </cell>
          <cell r="B40">
            <v>1.0684193400000002</v>
          </cell>
          <cell r="C40">
            <v>1.0684193400000002</v>
          </cell>
          <cell r="D40">
            <v>1.0684193400000002</v>
          </cell>
          <cell r="E40">
            <v>1.0684193400000002</v>
          </cell>
          <cell r="F40">
            <v>1.0684193400000002</v>
          </cell>
          <cell r="G40">
            <v>1.0684193400000002</v>
          </cell>
          <cell r="H40">
            <v>1.0684193400000002</v>
          </cell>
          <cell r="I40">
            <v>1.0684193400000002</v>
          </cell>
          <cell r="J40">
            <v>1.0684193400000002</v>
          </cell>
          <cell r="K40">
            <v>1.0684193400000002</v>
          </cell>
          <cell r="L40">
            <v>1.0684193400000002</v>
          </cell>
          <cell r="M40">
            <v>1.0684193400000002</v>
          </cell>
          <cell r="N40">
            <v>1.0684193400000002</v>
          </cell>
          <cell r="O40">
            <v>1.0684193400000002</v>
          </cell>
          <cell r="P40">
            <v>1.0684193400000002</v>
          </cell>
          <cell r="Q40">
            <v>1.0684193400000002</v>
          </cell>
          <cell r="R40">
            <v>1.0684193400000002</v>
          </cell>
          <cell r="S40">
            <v>1.5366626300000001</v>
          </cell>
          <cell r="CG40">
            <v>19.69979141</v>
          </cell>
          <cell r="CH40">
            <v>16.494533390000001</v>
          </cell>
        </row>
        <row r="41">
          <cell r="A41" t="str">
            <v>BID 1164</v>
          </cell>
          <cell r="B41">
            <v>3.9751764399999998</v>
          </cell>
          <cell r="C41">
            <v>3.9751764399999998</v>
          </cell>
          <cell r="D41">
            <v>3.9751764399999998</v>
          </cell>
          <cell r="E41">
            <v>3.9751764399999998</v>
          </cell>
          <cell r="F41">
            <v>3.9751764399999998</v>
          </cell>
          <cell r="G41">
            <v>3.9751764399999998</v>
          </cell>
          <cell r="H41">
            <v>3.9751764399999998</v>
          </cell>
          <cell r="I41">
            <v>3.9751764399999998</v>
          </cell>
          <cell r="J41">
            <v>3.9751764399999998</v>
          </cell>
          <cell r="K41">
            <v>3.9751764399999998</v>
          </cell>
          <cell r="L41">
            <v>3.9751764399999998</v>
          </cell>
          <cell r="M41">
            <v>3.9751763699999998</v>
          </cell>
          <cell r="N41">
            <v>0.11355767999999999</v>
          </cell>
          <cell r="CG41">
            <v>47.70211720999999</v>
          </cell>
          <cell r="CH41">
            <v>35.776587889999995</v>
          </cell>
        </row>
        <row r="42">
          <cell r="A42" t="str">
            <v>BID 1192</v>
          </cell>
          <cell r="B42">
            <v>1.0366263199999997</v>
          </cell>
          <cell r="C42">
            <v>1.0366263199999997</v>
          </cell>
          <cell r="D42">
            <v>1.0366263199999997</v>
          </cell>
          <cell r="E42">
            <v>1.0366263199999997</v>
          </cell>
          <cell r="F42">
            <v>1.0366263199999997</v>
          </cell>
          <cell r="G42">
            <v>1.0366263199999997</v>
          </cell>
          <cell r="H42">
            <v>1.0366263199999997</v>
          </cell>
          <cell r="I42">
            <v>1.0366263199999997</v>
          </cell>
          <cell r="J42">
            <v>1.0366263199999997</v>
          </cell>
          <cell r="K42">
            <v>1.0366263199999997</v>
          </cell>
          <cell r="L42">
            <v>1.0366263199999997</v>
          </cell>
          <cell r="M42">
            <v>0.25974240000000004</v>
          </cell>
          <cell r="N42">
            <v>7.8123999999999999E-4</v>
          </cell>
          <cell r="CG42">
            <v>11.663413159999998</v>
          </cell>
          <cell r="CH42">
            <v>8.5535341999999979</v>
          </cell>
        </row>
        <row r="43">
          <cell r="A43" t="str">
            <v>BID 1193</v>
          </cell>
          <cell r="B43">
            <v>1.7248466299999998</v>
          </cell>
          <cell r="C43">
            <v>3.4496932599999997</v>
          </cell>
          <cell r="D43">
            <v>3.4496932599999997</v>
          </cell>
          <cell r="E43">
            <v>3.4496932599999997</v>
          </cell>
          <cell r="F43">
            <v>3.4496932599999997</v>
          </cell>
          <cell r="G43">
            <v>3.4496932599999997</v>
          </cell>
          <cell r="H43">
            <v>3.4496932599999997</v>
          </cell>
          <cell r="I43">
            <v>3.4496932599999997</v>
          </cell>
          <cell r="J43">
            <v>3.4496932599999997</v>
          </cell>
          <cell r="K43">
            <v>3.4496932599999997</v>
          </cell>
          <cell r="L43">
            <v>3.4496932599999997</v>
          </cell>
          <cell r="M43">
            <v>3.4496932599999997</v>
          </cell>
          <cell r="N43">
            <v>3.4496932599999997</v>
          </cell>
          <cell r="O43">
            <v>1.7248466499999999</v>
          </cell>
          <cell r="CG43">
            <v>44.846012399999992</v>
          </cell>
          <cell r="CH43">
            <v>36.221779249999997</v>
          </cell>
        </row>
        <row r="44">
          <cell r="A44" t="str">
            <v>BID 1201</v>
          </cell>
          <cell r="B44">
            <v>8.5326650199999996</v>
          </cell>
          <cell r="C44">
            <v>8.5326650199999996</v>
          </cell>
          <cell r="D44">
            <v>8.5326650199999996</v>
          </cell>
          <cell r="E44">
            <v>8.5326650199999996</v>
          </cell>
          <cell r="F44">
            <v>8.5326650199999996</v>
          </cell>
          <cell r="G44">
            <v>8.5326650199999996</v>
          </cell>
          <cell r="H44">
            <v>8.5326650199999996</v>
          </cell>
          <cell r="I44">
            <v>8.5326650199999996</v>
          </cell>
          <cell r="J44">
            <v>8.5326650199999996</v>
          </cell>
          <cell r="K44">
            <v>8.5326650199999996</v>
          </cell>
          <cell r="L44">
            <v>8.5326650199999996</v>
          </cell>
          <cell r="M44">
            <v>8.5326650199999996</v>
          </cell>
          <cell r="N44">
            <v>7.2776017500000005</v>
          </cell>
          <cell r="CG44">
            <v>109.66958198999997</v>
          </cell>
          <cell r="CH44">
            <v>84.071586929999981</v>
          </cell>
        </row>
        <row r="45">
          <cell r="A45" t="str">
            <v>BID 1206</v>
          </cell>
          <cell r="B45">
            <v>0.11148132000000001</v>
          </cell>
          <cell r="C45">
            <v>0.11148132000000001</v>
          </cell>
          <cell r="D45">
            <v>0.11148132000000001</v>
          </cell>
          <cell r="E45">
            <v>0.11148132000000001</v>
          </cell>
          <cell r="F45">
            <v>0.11148132000000001</v>
          </cell>
          <cell r="G45">
            <v>0.11148132000000001</v>
          </cell>
          <cell r="H45">
            <v>0.11148132000000001</v>
          </cell>
          <cell r="I45">
            <v>0.11148132000000001</v>
          </cell>
          <cell r="J45">
            <v>0.11148132000000001</v>
          </cell>
          <cell r="K45">
            <v>0.11148132000000001</v>
          </cell>
          <cell r="L45">
            <v>0.11148132000000001</v>
          </cell>
          <cell r="M45">
            <v>0.11148132000000001</v>
          </cell>
          <cell r="N45">
            <v>0.11148132000000001</v>
          </cell>
          <cell r="O45">
            <v>5.9629550000000003E-2</v>
          </cell>
          <cell r="CG45">
            <v>1.5088867100000001</v>
          </cell>
          <cell r="CH45">
            <v>1.1744427500000001</v>
          </cell>
        </row>
        <row r="46">
          <cell r="A46" t="str">
            <v>BID 1279</v>
          </cell>
          <cell r="B46">
            <v>4.9005859999999998E-2</v>
          </cell>
          <cell r="C46">
            <v>4.9005859999999998E-2</v>
          </cell>
          <cell r="D46">
            <v>4.9005859999999998E-2</v>
          </cell>
          <cell r="E46">
            <v>4.9005859999999998E-2</v>
          </cell>
          <cell r="F46">
            <v>4.9005859999999998E-2</v>
          </cell>
          <cell r="G46">
            <v>4.9005859999999998E-2</v>
          </cell>
          <cell r="H46">
            <v>4.9005859999999998E-2</v>
          </cell>
          <cell r="I46">
            <v>4.9005859999999998E-2</v>
          </cell>
          <cell r="J46">
            <v>4.9005859999999998E-2</v>
          </cell>
          <cell r="K46">
            <v>4.9005859999999998E-2</v>
          </cell>
          <cell r="L46">
            <v>4.9005859999999998E-2</v>
          </cell>
          <cell r="M46">
            <v>4.9005859999999998E-2</v>
          </cell>
          <cell r="N46">
            <v>4.9005859999999998E-2</v>
          </cell>
          <cell r="O46">
            <v>4.9005859999999998E-2</v>
          </cell>
          <cell r="P46">
            <v>4.9005869999999993E-2</v>
          </cell>
          <cell r="CG46">
            <v>0.73508790999999996</v>
          </cell>
          <cell r="CH46">
            <v>0.58807033000000009</v>
          </cell>
        </row>
        <row r="47">
          <cell r="A47" t="str">
            <v>BID 1287</v>
          </cell>
          <cell r="B47">
            <v>10.66079292</v>
          </cell>
          <cell r="C47">
            <v>10.66079292</v>
          </cell>
          <cell r="D47">
            <v>10.66079292</v>
          </cell>
          <cell r="E47">
            <v>10.66079292</v>
          </cell>
          <cell r="F47">
            <v>10.66079292</v>
          </cell>
          <cell r="G47">
            <v>10.66079292</v>
          </cell>
          <cell r="H47">
            <v>10.66079292</v>
          </cell>
          <cell r="I47">
            <v>10.66079292</v>
          </cell>
          <cell r="J47">
            <v>10.66079292</v>
          </cell>
          <cell r="K47">
            <v>10.66079292</v>
          </cell>
          <cell r="L47">
            <v>10.66079292</v>
          </cell>
          <cell r="M47">
            <v>10.66079292</v>
          </cell>
          <cell r="N47">
            <v>10.66079292</v>
          </cell>
          <cell r="O47">
            <v>10.66079292</v>
          </cell>
          <cell r="P47">
            <v>10.66079292</v>
          </cell>
          <cell r="CG47">
            <v>159.91189380000003</v>
          </cell>
          <cell r="CH47">
            <v>127.92951504000003</v>
          </cell>
        </row>
        <row r="48">
          <cell r="A48" t="str">
            <v>BID 1295</v>
          </cell>
          <cell r="B48">
            <v>26.666666660000001</v>
          </cell>
          <cell r="C48">
            <v>26.666666660000001</v>
          </cell>
          <cell r="D48">
            <v>26.666666660000001</v>
          </cell>
          <cell r="E48">
            <v>26.666666660000001</v>
          </cell>
          <cell r="F48">
            <v>26.666666660000001</v>
          </cell>
          <cell r="G48">
            <v>26.666666660000001</v>
          </cell>
          <cell r="H48">
            <v>26.666666660000001</v>
          </cell>
          <cell r="I48">
            <v>26.666666660000001</v>
          </cell>
          <cell r="J48">
            <v>26.666666660000001</v>
          </cell>
          <cell r="K48">
            <v>26.666666660000001</v>
          </cell>
          <cell r="L48">
            <v>26.666666660000001</v>
          </cell>
          <cell r="M48">
            <v>26.666666660000001</v>
          </cell>
          <cell r="N48">
            <v>26.666666660000001</v>
          </cell>
          <cell r="O48">
            <v>26.666666660000001</v>
          </cell>
          <cell r="P48">
            <v>13.33333343</v>
          </cell>
          <cell r="CG48">
            <v>386.66666666999987</v>
          </cell>
          <cell r="CH48">
            <v>306.66666668999994</v>
          </cell>
        </row>
        <row r="49">
          <cell r="A49" t="str">
            <v>BID 1307</v>
          </cell>
          <cell r="B49">
            <v>0.55356759999999994</v>
          </cell>
          <cell r="C49">
            <v>0.55356759999999994</v>
          </cell>
          <cell r="D49">
            <v>0.55356759999999994</v>
          </cell>
          <cell r="E49">
            <v>0.55356759999999994</v>
          </cell>
          <cell r="F49">
            <v>0.55356759999999994</v>
          </cell>
          <cell r="G49">
            <v>0.55356759999999994</v>
          </cell>
          <cell r="H49">
            <v>0.55356759999999994</v>
          </cell>
          <cell r="I49">
            <v>0.55356759999999994</v>
          </cell>
          <cell r="J49">
            <v>0.55356759999999994</v>
          </cell>
          <cell r="K49">
            <v>0.55356759999999994</v>
          </cell>
          <cell r="L49">
            <v>0.55356759999999994</v>
          </cell>
          <cell r="M49">
            <v>0.55356759999999994</v>
          </cell>
          <cell r="N49">
            <v>0.55356759999999994</v>
          </cell>
          <cell r="O49">
            <v>0.55356759999999994</v>
          </cell>
          <cell r="P49">
            <v>0.55356759999999994</v>
          </cell>
          <cell r="Q49">
            <v>0.55356759999999994</v>
          </cell>
          <cell r="R49">
            <v>0.55356759999999994</v>
          </cell>
          <cell r="S49">
            <v>0.55356759999999994</v>
          </cell>
          <cell r="T49">
            <v>0.55356759999999994</v>
          </cell>
          <cell r="U49">
            <v>0.55356759999999994</v>
          </cell>
          <cell r="CG49">
            <v>11.071351999999996</v>
          </cell>
          <cell r="CH49">
            <v>9.4106491999999982</v>
          </cell>
        </row>
        <row r="50">
          <cell r="A50" t="str">
            <v>BID 1324</v>
          </cell>
          <cell r="B50">
            <v>33.333333340000003</v>
          </cell>
          <cell r="C50">
            <v>33.333333340000003</v>
          </cell>
          <cell r="D50">
            <v>33.333333340000003</v>
          </cell>
          <cell r="E50">
            <v>33.333333340000003</v>
          </cell>
          <cell r="F50">
            <v>33.333333340000003</v>
          </cell>
          <cell r="G50">
            <v>33.333333340000003</v>
          </cell>
          <cell r="H50">
            <v>33.333333340000003</v>
          </cell>
          <cell r="I50">
            <v>33.333333340000003</v>
          </cell>
          <cell r="J50">
            <v>33.333333340000003</v>
          </cell>
          <cell r="K50">
            <v>33.333333340000003</v>
          </cell>
          <cell r="L50">
            <v>33.333333340000003</v>
          </cell>
          <cell r="M50">
            <v>33.333333340000003</v>
          </cell>
          <cell r="N50">
            <v>33.333333340000003</v>
          </cell>
          <cell r="O50">
            <v>33.333333340000003</v>
          </cell>
          <cell r="P50">
            <v>16.66666657</v>
          </cell>
          <cell r="CG50">
            <v>483.33333333000019</v>
          </cell>
          <cell r="CH50">
            <v>383.33333331000011</v>
          </cell>
        </row>
        <row r="51">
          <cell r="A51" t="str">
            <v>BID 1325</v>
          </cell>
          <cell r="B51">
            <v>3.282732E-2</v>
          </cell>
          <cell r="C51">
            <v>3.282732E-2</v>
          </cell>
          <cell r="D51">
            <v>3.282732E-2</v>
          </cell>
          <cell r="E51">
            <v>3.282732E-2</v>
          </cell>
          <cell r="F51">
            <v>3.282732E-2</v>
          </cell>
          <cell r="G51">
            <v>3.282732E-2</v>
          </cell>
          <cell r="H51">
            <v>3.282732E-2</v>
          </cell>
          <cell r="I51">
            <v>3.282732E-2</v>
          </cell>
          <cell r="J51">
            <v>3.282732E-2</v>
          </cell>
          <cell r="K51">
            <v>3.282732E-2</v>
          </cell>
          <cell r="L51">
            <v>3.282732E-2</v>
          </cell>
          <cell r="M51">
            <v>3.282732E-2</v>
          </cell>
          <cell r="N51">
            <v>3.282732E-2</v>
          </cell>
          <cell r="O51">
            <v>3.282732E-2</v>
          </cell>
          <cell r="P51">
            <v>1.641366E-2</v>
          </cell>
          <cell r="CG51">
            <v>0.47599613999999996</v>
          </cell>
          <cell r="CH51">
            <v>0.37751417999999998</v>
          </cell>
        </row>
        <row r="52">
          <cell r="A52" t="str">
            <v>BID 1341</v>
          </cell>
          <cell r="B52">
            <v>33.333333340000003</v>
          </cell>
          <cell r="C52">
            <v>33.333333340000003</v>
          </cell>
          <cell r="D52">
            <v>33.333333340000003</v>
          </cell>
          <cell r="E52">
            <v>33.333333340000003</v>
          </cell>
          <cell r="F52">
            <v>33.333333340000003</v>
          </cell>
          <cell r="G52">
            <v>33.333333340000003</v>
          </cell>
          <cell r="H52">
            <v>33.333333340000003</v>
          </cell>
          <cell r="I52">
            <v>33.333333340000003</v>
          </cell>
          <cell r="J52">
            <v>33.333333340000003</v>
          </cell>
          <cell r="K52">
            <v>33.333333340000003</v>
          </cell>
          <cell r="L52">
            <v>33.333333340000003</v>
          </cell>
          <cell r="M52">
            <v>33.333333340000003</v>
          </cell>
          <cell r="N52">
            <v>33.333333340000003</v>
          </cell>
          <cell r="O52">
            <v>33.333333340000003</v>
          </cell>
          <cell r="P52">
            <v>33.333333240000002</v>
          </cell>
          <cell r="CG52">
            <v>500</v>
          </cell>
          <cell r="CH52">
            <v>399.9999999800001</v>
          </cell>
        </row>
        <row r="53">
          <cell r="A53" t="str">
            <v>BID 1345</v>
          </cell>
          <cell r="B53">
            <v>0</v>
          </cell>
          <cell r="C53">
            <v>0</v>
          </cell>
          <cell r="D53">
            <v>3.3857074799999998</v>
          </cell>
          <cell r="E53">
            <v>3.3857074799999998</v>
          </cell>
          <cell r="F53">
            <v>3.3857074799999998</v>
          </cell>
          <cell r="G53">
            <v>3.3857074799999998</v>
          </cell>
          <cell r="H53">
            <v>3.3857074799999998</v>
          </cell>
          <cell r="I53">
            <v>3.3857074799999998</v>
          </cell>
          <cell r="J53">
            <v>3.3857074799999998</v>
          </cell>
          <cell r="K53">
            <v>3.3857074799999998</v>
          </cell>
          <cell r="L53">
            <v>3.3857074799999998</v>
          </cell>
          <cell r="M53">
            <v>3.3857074799999998</v>
          </cell>
          <cell r="N53">
            <v>3.3857074799999998</v>
          </cell>
          <cell r="O53">
            <v>3.3857074799999998</v>
          </cell>
          <cell r="P53">
            <v>3.3857074799999998</v>
          </cell>
          <cell r="Q53">
            <v>3.3857074799999998</v>
          </cell>
          <cell r="R53">
            <v>3.3857074799999998</v>
          </cell>
          <cell r="S53">
            <v>3.3857074799999998</v>
          </cell>
          <cell r="T53">
            <v>3.3857074799999998</v>
          </cell>
          <cell r="U53">
            <v>3.3857074799999998</v>
          </cell>
          <cell r="V53">
            <v>3.3857074799999998</v>
          </cell>
          <cell r="W53">
            <v>3.3857074799999998</v>
          </cell>
          <cell r="CG53">
            <v>67.714149599999999</v>
          </cell>
          <cell r="CH53">
            <v>64.328442120000005</v>
          </cell>
        </row>
        <row r="54">
          <cell r="A54" t="str">
            <v>BID 1452</v>
          </cell>
          <cell r="B54">
            <v>600</v>
          </cell>
          <cell r="C54">
            <v>300</v>
          </cell>
          <cell r="E54">
            <v>0</v>
          </cell>
          <cell r="K54">
            <v>0</v>
          </cell>
          <cell r="N54">
            <v>0</v>
          </cell>
          <cell r="CG54">
            <v>900</v>
          </cell>
          <cell r="CH54">
            <v>0</v>
          </cell>
        </row>
        <row r="55">
          <cell r="A55" t="str">
            <v>BID 1463</v>
          </cell>
          <cell r="B55">
            <v>0</v>
          </cell>
          <cell r="C55">
            <v>0</v>
          </cell>
          <cell r="D55">
            <v>4.6551059999999998E-2</v>
          </cell>
          <cell r="E55">
            <v>9.3102119999999997E-2</v>
          </cell>
          <cell r="F55">
            <v>9.3102119999999997E-2</v>
          </cell>
          <cell r="G55">
            <v>9.3102119999999997E-2</v>
          </cell>
          <cell r="H55">
            <v>9.3102119999999997E-2</v>
          </cell>
          <cell r="I55">
            <v>9.3102119999999997E-2</v>
          </cell>
          <cell r="J55">
            <v>9.3102119999999997E-2</v>
          </cell>
          <cell r="K55">
            <v>9.3102119999999997E-2</v>
          </cell>
          <cell r="L55">
            <v>9.3102119999999997E-2</v>
          </cell>
          <cell r="M55">
            <v>9.3102119999999997E-2</v>
          </cell>
          <cell r="N55">
            <v>9.3102119999999997E-2</v>
          </cell>
          <cell r="O55">
            <v>9.3102119999999997E-2</v>
          </cell>
          <cell r="P55">
            <v>9.3102119999999997E-2</v>
          </cell>
          <cell r="Q55">
            <v>9.3102119999999997E-2</v>
          </cell>
          <cell r="R55">
            <v>9.3102119999999997E-2</v>
          </cell>
          <cell r="S55">
            <v>4.6551059999999998E-2</v>
          </cell>
          <cell r="CG55">
            <v>1.3965317999999998</v>
          </cell>
          <cell r="CH55">
            <v>1.3499807399999997</v>
          </cell>
        </row>
        <row r="56">
          <cell r="A56" t="str">
            <v>BID 1465</v>
          </cell>
          <cell r="D56">
            <v>7.2205619999999998E-2</v>
          </cell>
          <cell r="E56">
            <v>7.2205619999999998E-2</v>
          </cell>
          <cell r="F56">
            <v>7.2205619999999998E-2</v>
          </cell>
          <cell r="G56">
            <v>7.2205619999999998E-2</v>
          </cell>
          <cell r="H56">
            <v>7.2205619999999998E-2</v>
          </cell>
          <cell r="I56">
            <v>7.2205619999999998E-2</v>
          </cell>
          <cell r="J56">
            <v>7.2205619999999998E-2</v>
          </cell>
          <cell r="K56">
            <v>7.2205619999999998E-2</v>
          </cell>
          <cell r="L56">
            <v>7.2205619999999998E-2</v>
          </cell>
          <cell r="M56">
            <v>7.2205619999999998E-2</v>
          </cell>
          <cell r="N56">
            <v>7.2205619999999998E-2</v>
          </cell>
          <cell r="O56">
            <v>7.2205619999999998E-2</v>
          </cell>
          <cell r="P56">
            <v>7.2205619999999998E-2</v>
          </cell>
          <cell r="Q56">
            <v>7.2205619999999998E-2</v>
          </cell>
          <cell r="R56">
            <v>7.2205619999999998E-2</v>
          </cell>
          <cell r="S56">
            <v>7.2205619999999998E-2</v>
          </cell>
          <cell r="T56">
            <v>7.2205619999999998E-2</v>
          </cell>
          <cell r="U56">
            <v>7.2205619999999998E-2</v>
          </cell>
          <cell r="V56">
            <v>7.2205619999999998E-2</v>
          </cell>
          <cell r="W56">
            <v>7.2205619999999998E-2</v>
          </cell>
          <cell r="CG56">
            <v>1.4441124000000003</v>
          </cell>
          <cell r="CH56">
            <v>1.3719067800000002</v>
          </cell>
        </row>
        <row r="57">
          <cell r="A57" t="str">
            <v>BID 1517</v>
          </cell>
          <cell r="B57">
            <v>200</v>
          </cell>
          <cell r="C57">
            <v>0</v>
          </cell>
          <cell r="D57">
            <v>0</v>
          </cell>
          <cell r="J57">
            <v>0</v>
          </cell>
          <cell r="N57">
            <v>0</v>
          </cell>
          <cell r="CG57">
            <v>200</v>
          </cell>
          <cell r="CH57">
            <v>0</v>
          </cell>
        </row>
        <row r="58">
          <cell r="A58" t="str">
            <v>BID 1606</v>
          </cell>
          <cell r="B58">
            <v>0</v>
          </cell>
          <cell r="C58">
            <v>0</v>
          </cell>
          <cell r="D58">
            <v>0</v>
          </cell>
          <cell r="E58">
            <v>10</v>
          </cell>
          <cell r="F58">
            <v>10</v>
          </cell>
          <cell r="G58">
            <v>10</v>
          </cell>
          <cell r="H58">
            <v>10</v>
          </cell>
          <cell r="I58">
            <v>10</v>
          </cell>
          <cell r="J58">
            <v>10</v>
          </cell>
          <cell r="K58">
            <v>10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CG58">
            <v>150</v>
          </cell>
          <cell r="CH58">
            <v>150</v>
          </cell>
        </row>
        <row r="59">
          <cell r="A59" t="str">
            <v>BID 206</v>
          </cell>
          <cell r="B59">
            <v>7.7377750902965596</v>
          </cell>
          <cell r="C59">
            <v>7.7377750902965596</v>
          </cell>
          <cell r="D59">
            <v>7.7377750902965596</v>
          </cell>
          <cell r="E59">
            <v>7.7377750902965596</v>
          </cell>
          <cell r="F59">
            <v>7.7377750902965596</v>
          </cell>
          <cell r="G59">
            <v>4.0825345751611</v>
          </cell>
          <cell r="N59">
            <v>1.1576972800000001</v>
          </cell>
          <cell r="CG59">
            <v>42.771410026643899</v>
          </cell>
          <cell r="CH59">
            <v>19.558084755754219</v>
          </cell>
        </row>
        <row r="60">
          <cell r="A60" t="str">
            <v>BID 214</v>
          </cell>
          <cell r="B60">
            <v>1.1255457057415301</v>
          </cell>
          <cell r="C60">
            <v>300</v>
          </cell>
          <cell r="I60">
            <v>300</v>
          </cell>
          <cell r="N60">
            <v>600</v>
          </cell>
          <cell r="CG60">
            <v>1.1255457057415301</v>
          </cell>
          <cell r="CH60">
            <v>0</v>
          </cell>
        </row>
        <row r="61">
          <cell r="A61" t="str">
            <v>BID 4</v>
          </cell>
          <cell r="B61">
            <v>1.6062886154375698E-2</v>
          </cell>
          <cell r="C61">
            <v>1.6062886154375698E-2</v>
          </cell>
          <cell r="D61">
            <v>1.6062886154375698E-2</v>
          </cell>
          <cell r="E61">
            <v>1.6062886154375698E-2</v>
          </cell>
          <cell r="F61">
            <v>1.6062886154375698E-2</v>
          </cell>
          <cell r="G61">
            <v>1.6062886154375698E-2</v>
          </cell>
          <cell r="H61">
            <v>1.6062886154375698E-2</v>
          </cell>
          <cell r="I61">
            <v>1.6062886154375698E-2</v>
          </cell>
          <cell r="J61">
            <v>1.6062886154375698E-2</v>
          </cell>
          <cell r="K61">
            <v>1.6062886154375698E-2</v>
          </cell>
          <cell r="L61">
            <v>8.0314086567421106E-3</v>
          </cell>
          <cell r="N61">
            <v>0</v>
          </cell>
          <cell r="CG61">
            <v>0.16866027020049915</v>
          </cell>
          <cell r="CH61">
            <v>0.12047161173737202</v>
          </cell>
        </row>
        <row r="62">
          <cell r="A62" t="str">
            <v>BID 514</v>
          </cell>
          <cell r="B62">
            <v>8.2150399999999998E-2</v>
          </cell>
          <cell r="C62">
            <v>8.2150399999999998E-2</v>
          </cell>
          <cell r="D62">
            <v>8.2150399999999998E-2</v>
          </cell>
          <cell r="E62">
            <v>8.2150399999999998E-2</v>
          </cell>
          <cell r="F62">
            <v>8.2150399999999998E-2</v>
          </cell>
          <cell r="G62">
            <v>4.1066160000000004E-2</v>
          </cell>
          <cell r="I62">
            <v>0</v>
          </cell>
          <cell r="M62">
            <v>100</v>
          </cell>
          <cell r="N62">
            <v>200</v>
          </cell>
          <cell r="CG62">
            <v>0.45181816000000002</v>
          </cell>
          <cell r="CH62">
            <v>0.20536695999999999</v>
          </cell>
        </row>
        <row r="63">
          <cell r="A63" t="str">
            <v>BID 515</v>
          </cell>
          <cell r="B63">
            <v>3.4012458200849203</v>
          </cell>
          <cell r="C63">
            <v>3.4012458200849203</v>
          </cell>
          <cell r="D63">
            <v>3.4012458200849203</v>
          </cell>
          <cell r="E63">
            <v>3.4012458200849203</v>
          </cell>
          <cell r="F63">
            <v>3.4012458200849203</v>
          </cell>
          <cell r="G63">
            <v>3.4012458200849203</v>
          </cell>
          <cell r="H63">
            <v>1.8535206372189499</v>
          </cell>
          <cell r="J63">
            <v>0.22885248</v>
          </cell>
          <cell r="N63">
            <v>0.22885248</v>
          </cell>
          <cell r="CG63">
            <v>22.260995557728471</v>
          </cell>
          <cell r="CH63">
            <v>12.05725809747371</v>
          </cell>
        </row>
        <row r="64">
          <cell r="A64" t="str">
            <v>BID 516</v>
          </cell>
          <cell r="B64">
            <v>2.5760897178561999</v>
          </cell>
          <cell r="C64">
            <v>2.5760897178561999</v>
          </cell>
          <cell r="D64">
            <v>2.5760897178561999</v>
          </cell>
          <cell r="E64">
            <v>2.5760897178561999</v>
          </cell>
          <cell r="F64">
            <v>2.5760897178561999</v>
          </cell>
          <cell r="G64">
            <v>2.5760897178561999</v>
          </cell>
          <cell r="H64">
            <v>1.70370649031538</v>
          </cell>
          <cell r="M64">
            <v>0</v>
          </cell>
          <cell r="N64">
            <v>0</v>
          </cell>
          <cell r="CG64">
            <v>17.160244797452577</v>
          </cell>
          <cell r="CH64">
            <v>9.4319756438839804</v>
          </cell>
        </row>
        <row r="65">
          <cell r="A65" t="str">
            <v>BID 528</v>
          </cell>
          <cell r="B65">
            <v>1.4172927452367021</v>
          </cell>
          <cell r="C65">
            <v>0.80119738291167508</v>
          </cell>
          <cell r="N65">
            <v>7.18012346619398E-2</v>
          </cell>
          <cell r="CG65">
            <v>2.2184901281483773</v>
          </cell>
          <cell r="CH65">
            <v>0</v>
          </cell>
        </row>
        <row r="66">
          <cell r="A66" t="str">
            <v>BID 545</v>
          </cell>
          <cell r="B66">
            <v>3.7529151141460599</v>
          </cell>
          <cell r="C66">
            <v>3.7529151141460599</v>
          </cell>
          <cell r="D66">
            <v>3.7529151141460599</v>
          </cell>
          <cell r="E66">
            <v>3.9724162338835196</v>
          </cell>
          <cell r="F66">
            <v>3.7529151141460599</v>
          </cell>
          <cell r="G66">
            <v>3.7529151141460599</v>
          </cell>
          <cell r="H66">
            <v>3.7529150541460599</v>
          </cell>
          <cell r="I66">
            <v>0.907457536264347</v>
          </cell>
          <cell r="N66">
            <v>7.7377750902965596</v>
          </cell>
          <cell r="CG66">
            <v>27.397364395024226</v>
          </cell>
          <cell r="CH66">
            <v>16.138619052586044</v>
          </cell>
        </row>
        <row r="67">
          <cell r="A67" t="str">
            <v>BID 553</v>
          </cell>
          <cell r="B67">
            <v>0.25842941717004603</v>
          </cell>
          <cell r="C67">
            <v>0.25842941717004603</v>
          </cell>
          <cell r="D67">
            <v>0.25842941717004603</v>
          </cell>
          <cell r="E67">
            <v>0.25842941717004603</v>
          </cell>
          <cell r="F67">
            <v>0.25842941717004603</v>
          </cell>
          <cell r="G67">
            <v>0.25842941717004603</v>
          </cell>
          <cell r="H67">
            <v>0.25842941717004603</v>
          </cell>
          <cell r="I67">
            <v>0.25842941717004603</v>
          </cell>
          <cell r="J67">
            <v>0.110341786927833</v>
          </cell>
          <cell r="N67">
            <v>2.1975048448974999</v>
          </cell>
          <cell r="CG67">
            <v>2.1777771242882014</v>
          </cell>
          <cell r="CH67">
            <v>1.4024888727780631</v>
          </cell>
        </row>
        <row r="68">
          <cell r="A68" t="str">
            <v>BID 555</v>
          </cell>
          <cell r="B68">
            <v>19.423111048239779</v>
          </cell>
          <cell r="C68">
            <v>19.031928119415351</v>
          </cell>
          <cell r="I68">
            <v>8.0314430771878491E-3</v>
          </cell>
          <cell r="N68">
            <v>1.6062886154375698E-2</v>
          </cell>
          <cell r="CG68">
            <v>38.45503916765513</v>
          </cell>
          <cell r="CH68">
            <v>0</v>
          </cell>
        </row>
        <row r="69">
          <cell r="A69" t="str">
            <v>BID 583</v>
          </cell>
          <cell r="B69">
            <v>18.2327435049272</v>
          </cell>
          <cell r="C69">
            <v>18.2327435049272</v>
          </cell>
          <cell r="D69">
            <v>18.2327435049272</v>
          </cell>
          <cell r="E69">
            <v>9.1160614704192096</v>
          </cell>
          <cell r="N69">
            <v>3.9271100000000001E-3</v>
          </cell>
          <cell r="CG69">
            <v>63.814291985200811</v>
          </cell>
          <cell r="CH69">
            <v>9.1160614704192096</v>
          </cell>
        </row>
        <row r="70">
          <cell r="A70" t="str">
            <v>BID 618</v>
          </cell>
          <cell r="B70">
            <v>3.4565725206489399</v>
          </cell>
          <cell r="C70">
            <v>3.4565725206489399</v>
          </cell>
          <cell r="D70">
            <v>3.4565725206489399</v>
          </cell>
          <cell r="E70">
            <v>3.4565725206489399</v>
          </cell>
          <cell r="F70">
            <v>1.73407106438521</v>
          </cell>
          <cell r="H70">
            <v>4.1075199999999999E-2</v>
          </cell>
          <cell r="N70">
            <v>8.2150399999999998E-2</v>
          </cell>
          <cell r="CG70">
            <v>15.56036114698097</v>
          </cell>
          <cell r="CH70">
            <v>5.1906435850341497</v>
          </cell>
        </row>
        <row r="71">
          <cell r="A71" t="str">
            <v>BID 619</v>
          </cell>
          <cell r="B71">
            <v>26.31033987843</v>
          </cell>
          <cell r="C71">
            <v>26.31033987843</v>
          </cell>
          <cell r="D71">
            <v>26.31033987843</v>
          </cell>
          <cell r="E71">
            <v>26.31033987843</v>
          </cell>
          <cell r="F71">
            <v>13.144170175849</v>
          </cell>
          <cell r="J71">
            <v>1.7006229100424599</v>
          </cell>
          <cell r="N71">
            <v>3.4012458200849198</v>
          </cell>
          <cell r="CG71">
            <v>118.385529689569</v>
          </cell>
          <cell r="CH71">
            <v>39.454510054278998</v>
          </cell>
        </row>
        <row r="72">
          <cell r="A72" t="str">
            <v>BID 621</v>
          </cell>
          <cell r="B72">
            <v>4.1385970502304001</v>
          </cell>
          <cell r="C72">
            <v>4.1385970502304001</v>
          </cell>
          <cell r="D72">
            <v>4.1385970502304001</v>
          </cell>
          <cell r="E72">
            <v>4.1385970502304001</v>
          </cell>
          <cell r="F72">
            <v>4.1385970502304001</v>
          </cell>
          <cell r="G72">
            <v>4.1385970502304001</v>
          </cell>
          <cell r="H72">
            <v>4.1385970502304001</v>
          </cell>
          <cell r="I72">
            <v>4.1385970502304001</v>
          </cell>
          <cell r="J72">
            <v>4.1385970502304001</v>
          </cell>
          <cell r="K72">
            <v>1.9580552927216799</v>
          </cell>
          <cell r="N72">
            <v>2.5760897178561999</v>
          </cell>
          <cell r="CG72">
            <v>39.205428744795292</v>
          </cell>
          <cell r="CH72">
            <v>26.789637594104086</v>
          </cell>
        </row>
        <row r="73">
          <cell r="A73" t="str">
            <v>BID 633</v>
          </cell>
          <cell r="B73">
            <v>23.001509816550399</v>
          </cell>
          <cell r="C73">
            <v>23.001509816550399</v>
          </cell>
          <cell r="D73">
            <v>23.001509816550399</v>
          </cell>
          <cell r="E73">
            <v>23.001509816550399</v>
          </cell>
          <cell r="F73">
            <v>21.293669349955941</v>
          </cell>
          <cell r="J73">
            <v>0.70864637261835106</v>
          </cell>
          <cell r="N73">
            <v>1.4172927452367021</v>
          </cell>
          <cell r="CG73">
            <v>113.29970861615755</v>
          </cell>
          <cell r="CH73">
            <v>44.295179166506344</v>
          </cell>
        </row>
        <row r="74">
          <cell r="A74" t="str">
            <v>BID 643</v>
          </cell>
          <cell r="B74">
            <v>2.0825168933960398</v>
          </cell>
          <cell r="C74">
            <v>2.0825168933960398</v>
          </cell>
          <cell r="D74">
            <v>2.0825168933960398</v>
          </cell>
          <cell r="E74">
            <v>2.0825168933960398</v>
          </cell>
          <cell r="F74">
            <v>2.0825168933960398</v>
          </cell>
          <cell r="G74">
            <v>1.0428478805104899</v>
          </cell>
          <cell r="L74">
            <v>1.87645755707303</v>
          </cell>
          <cell r="N74">
            <v>3.7529151141460599</v>
          </cell>
          <cell r="CG74">
            <v>11.455432347490689</v>
          </cell>
          <cell r="CH74">
            <v>5.2078816673025692</v>
          </cell>
        </row>
        <row r="75">
          <cell r="A75" t="str">
            <v>BID 661</v>
          </cell>
          <cell r="B75">
            <v>0.83011475000000001</v>
          </cell>
          <cell r="H75">
            <v>0.12921470858502301</v>
          </cell>
          <cell r="N75">
            <v>0.25842941717004603</v>
          </cell>
          <cell r="CG75">
            <v>0.83011475000000001</v>
          </cell>
          <cell r="CH75">
            <v>0</v>
          </cell>
        </row>
        <row r="76">
          <cell r="A76" t="str">
            <v>BID 682</v>
          </cell>
          <cell r="B76">
            <v>20.1716274464892</v>
          </cell>
          <cell r="C76">
            <v>20.1716274464892</v>
          </cell>
          <cell r="D76">
            <v>20.1716274464892</v>
          </cell>
          <cell r="E76">
            <v>20.1716274464892</v>
          </cell>
          <cell r="F76">
            <v>20.1716274464892</v>
          </cell>
          <cell r="G76">
            <v>10.0985844313621</v>
          </cell>
          <cell r="L76">
            <v>9.7115555241198894</v>
          </cell>
          <cell r="N76">
            <v>19.423111048239779</v>
          </cell>
          <cell r="CG76">
            <v>110.9567216638081</v>
          </cell>
          <cell r="CH76">
            <v>50.441839324340499</v>
          </cell>
        </row>
        <row r="77">
          <cell r="A77" t="str">
            <v>BID 684</v>
          </cell>
          <cell r="B77">
            <v>0.240728147113074</v>
          </cell>
          <cell r="C77">
            <v>0.240728147113074</v>
          </cell>
          <cell r="D77">
            <v>0.240728147113074</v>
          </cell>
          <cell r="E77">
            <v>0.240728147113074</v>
          </cell>
          <cell r="F77">
            <v>0.240728147113074</v>
          </cell>
          <cell r="G77">
            <v>0.120359984827346</v>
          </cell>
          <cell r="K77">
            <v>9.1163717524635999</v>
          </cell>
          <cell r="N77">
            <v>18.2327435049272</v>
          </cell>
          <cell r="CG77">
            <v>1.324000720392716</v>
          </cell>
          <cell r="CH77">
            <v>0.601816279053494</v>
          </cell>
        </row>
        <row r="78">
          <cell r="A78" t="str">
            <v>BID 718</v>
          </cell>
          <cell r="B78">
            <v>1.1296470600000001</v>
          </cell>
          <cell r="C78">
            <v>1.1296470600000001</v>
          </cell>
          <cell r="D78">
            <v>1.12964704</v>
          </cell>
          <cell r="J78">
            <v>1.72828626032447</v>
          </cell>
          <cell r="N78">
            <v>3.4565725206489399</v>
          </cell>
          <cell r="CG78">
            <v>3.3889411600000003</v>
          </cell>
          <cell r="CH78">
            <v>0</v>
          </cell>
        </row>
        <row r="79">
          <cell r="A79" t="str">
            <v>BID 733</v>
          </cell>
          <cell r="B79">
            <v>24.318607632498001</v>
          </cell>
          <cell r="C79">
            <v>24.318607632498001</v>
          </cell>
          <cell r="D79">
            <v>24.318607632498001</v>
          </cell>
          <cell r="E79">
            <v>24.318607632498001</v>
          </cell>
          <cell r="F79">
            <v>24.318607632498001</v>
          </cell>
          <cell r="G79">
            <v>25.070059340569998</v>
          </cell>
          <cell r="J79">
            <v>13.155169939215</v>
          </cell>
          <cell r="N79">
            <v>26.31033987843</v>
          </cell>
          <cell r="CG79">
            <v>146.66309750305999</v>
          </cell>
          <cell r="CH79">
            <v>73.707274605565999</v>
          </cell>
        </row>
        <row r="80">
          <cell r="A80" t="str">
            <v>BID 734</v>
          </cell>
          <cell r="B80">
            <v>28.273796255137</v>
          </cell>
          <cell r="C80">
            <v>28.273796255137</v>
          </cell>
          <cell r="D80">
            <v>28.273796255137</v>
          </cell>
          <cell r="E80">
            <v>28.273796255137</v>
          </cell>
          <cell r="F80">
            <v>28.273796255137</v>
          </cell>
          <cell r="G80">
            <v>29.1247177635355</v>
          </cell>
          <cell r="H80">
            <v>2.0692985251152001</v>
          </cell>
          <cell r="N80">
            <v>4.1385970502304001</v>
          </cell>
          <cell r="CG80">
            <v>170.4936990392205</v>
          </cell>
          <cell r="CH80">
            <v>85.672310273809501</v>
          </cell>
        </row>
        <row r="81">
          <cell r="A81" t="str">
            <v>BID 740</v>
          </cell>
          <cell r="B81">
            <v>1.5486940335292501</v>
          </cell>
          <cell r="C81">
            <v>1.5486940335292501</v>
          </cell>
          <cell r="D81">
            <v>1.5486940335292501</v>
          </cell>
          <cell r="E81">
            <v>1.5486940335292501</v>
          </cell>
          <cell r="F81">
            <v>1.5486940335292501</v>
          </cell>
          <cell r="G81">
            <v>1.5486940335292501</v>
          </cell>
          <cell r="H81">
            <v>1.5420655744084981</v>
          </cell>
          <cell r="L81">
            <v>11.5007549082752</v>
          </cell>
          <cell r="N81">
            <v>23.001509816550399</v>
          </cell>
          <cell r="CG81">
            <v>10.834229775583999</v>
          </cell>
          <cell r="CH81">
            <v>6.1881476749962481</v>
          </cell>
        </row>
        <row r="82">
          <cell r="A82" t="str">
            <v>BID 760</v>
          </cell>
          <cell r="B82">
            <v>5.9331267690375995</v>
          </cell>
          <cell r="C82">
            <v>5.9331267690375995</v>
          </cell>
          <cell r="D82">
            <v>5.9331267690375995</v>
          </cell>
          <cell r="E82">
            <v>5.9331267690375995</v>
          </cell>
          <cell r="F82">
            <v>5.9331267690375995</v>
          </cell>
          <cell r="G82">
            <v>5.9331267690375995</v>
          </cell>
          <cell r="H82">
            <v>5.9331267690375995</v>
          </cell>
          <cell r="I82">
            <v>3.2584592410289597</v>
          </cell>
          <cell r="K82">
            <v>1.0412584466980199</v>
          </cell>
          <cell r="N82">
            <v>2.0825168933960398</v>
          </cell>
          <cell r="CG82">
            <v>44.790346624292155</v>
          </cell>
          <cell r="CH82">
            <v>26.990966317179357</v>
          </cell>
        </row>
        <row r="83">
          <cell r="A83" t="str">
            <v>BID 768</v>
          </cell>
          <cell r="B83">
            <v>0.35965330618349201</v>
          </cell>
          <cell r="C83">
            <v>0.35965330618349201</v>
          </cell>
          <cell r="D83">
            <v>0.35965330618349201</v>
          </cell>
          <cell r="E83">
            <v>0.35965330618349201</v>
          </cell>
          <cell r="F83">
            <v>0.35965330618349201</v>
          </cell>
          <cell r="G83">
            <v>0.35965330618349201</v>
          </cell>
          <cell r="H83">
            <v>0.35965330618349201</v>
          </cell>
          <cell r="I83">
            <v>0.26011632819556602</v>
          </cell>
          <cell r="J83">
            <v>0.41505735999999999</v>
          </cell>
          <cell r="N83">
            <v>0.83011471999999997</v>
          </cell>
          <cell r="CG83">
            <v>2.7776894714800102</v>
          </cell>
          <cell r="CH83">
            <v>1.6987295529295341</v>
          </cell>
        </row>
        <row r="84">
          <cell r="A84" t="str">
            <v>BID 795</v>
          </cell>
          <cell r="B84">
            <v>25.956998488274401</v>
          </cell>
          <cell r="C84">
            <v>25.956998488274401</v>
          </cell>
          <cell r="D84">
            <v>25.956998488274401</v>
          </cell>
          <cell r="E84">
            <v>25.956998488274401</v>
          </cell>
          <cell r="F84">
            <v>25.956998488274401</v>
          </cell>
          <cell r="G84">
            <v>25.956998488274401</v>
          </cell>
          <cell r="H84">
            <v>25.956998488274401</v>
          </cell>
          <cell r="I84">
            <v>13.0012350284936</v>
          </cell>
          <cell r="K84">
            <v>10.0858137232446</v>
          </cell>
          <cell r="N84">
            <v>20.1716274464892</v>
          </cell>
          <cell r="CG84">
            <v>194.70022444641438</v>
          </cell>
          <cell r="CH84">
            <v>116.8292289815912</v>
          </cell>
        </row>
        <row r="85">
          <cell r="A85" t="str">
            <v>BID 797</v>
          </cell>
          <cell r="B85">
            <v>13.661015725796581</v>
          </cell>
          <cell r="C85">
            <v>13.661015725796581</v>
          </cell>
          <cell r="D85">
            <v>13.661015725796581</v>
          </cell>
          <cell r="E85">
            <v>13.829546715622641</v>
          </cell>
          <cell r="F85">
            <v>13.661015725796581</v>
          </cell>
          <cell r="G85">
            <v>13.661015725796581</v>
          </cell>
          <cell r="H85">
            <v>13.661015725796581</v>
          </cell>
          <cell r="I85">
            <v>7.8298105866133501</v>
          </cell>
          <cell r="K85">
            <v>0.120364073556537</v>
          </cell>
          <cell r="N85">
            <v>0.240728147113074</v>
          </cell>
          <cell r="CG85">
            <v>103.62545165701547</v>
          </cell>
          <cell r="CH85">
            <v>62.642404479625732</v>
          </cell>
        </row>
        <row r="86">
          <cell r="A86" t="str">
            <v>BID 798</v>
          </cell>
          <cell r="B86">
            <v>3.60968702865364</v>
          </cell>
          <cell r="C86">
            <v>3.60968702865364</v>
          </cell>
          <cell r="D86">
            <v>1.63205345280628</v>
          </cell>
          <cell r="J86">
            <v>0.56482353000000007</v>
          </cell>
          <cell r="N86">
            <v>1.1296470600000001</v>
          </cell>
          <cell r="CG86">
            <v>8.8514275101135595</v>
          </cell>
          <cell r="CH86">
            <v>0</v>
          </cell>
        </row>
        <row r="87">
          <cell r="A87" t="str">
            <v>BID 802</v>
          </cell>
          <cell r="B87">
            <v>6.5210788674210001</v>
          </cell>
          <cell r="C87">
            <v>6.5210788674210001</v>
          </cell>
          <cell r="D87">
            <v>6.5210788674210001</v>
          </cell>
          <cell r="E87">
            <v>6.5210788674210001</v>
          </cell>
          <cell r="F87">
            <v>6.5210788674210001</v>
          </cell>
          <cell r="G87">
            <v>6.5210788674210001</v>
          </cell>
          <cell r="H87">
            <v>6.5210788674210001</v>
          </cell>
          <cell r="I87">
            <v>3.2527295791292201</v>
          </cell>
          <cell r="M87">
            <v>12.159303816249</v>
          </cell>
          <cell r="N87">
            <v>24.318607632498001</v>
          </cell>
          <cell r="CG87">
            <v>48.900281651076213</v>
          </cell>
          <cell r="CH87">
            <v>29.33704504881322</v>
          </cell>
        </row>
        <row r="88">
          <cell r="A88" t="str">
            <v>BID 816</v>
          </cell>
          <cell r="B88">
            <v>8.4773213258037607</v>
          </cell>
          <cell r="C88">
            <v>8.4773213258037607</v>
          </cell>
          <cell r="D88">
            <v>8.4773213258037607</v>
          </cell>
          <cell r="E88">
            <v>8.4773213258037607</v>
          </cell>
          <cell r="F88">
            <v>8.4773213258037607</v>
          </cell>
          <cell r="G88">
            <v>8.4773213258037607</v>
          </cell>
          <cell r="H88">
            <v>8.4773213258037607</v>
          </cell>
          <cell r="I88">
            <v>8.3822587062161809</v>
          </cell>
          <cell r="M88">
            <v>14.1368981275685</v>
          </cell>
          <cell r="N88">
            <v>28.273796255137</v>
          </cell>
          <cell r="CG88">
            <v>67.723507986842492</v>
          </cell>
          <cell r="CH88">
            <v>42.29154400943122</v>
          </cell>
        </row>
        <row r="89">
          <cell r="A89" t="str">
            <v>BID 826</v>
          </cell>
          <cell r="B89">
            <v>3.8696671719392</v>
          </cell>
          <cell r="C89">
            <v>3.8696671719392</v>
          </cell>
          <cell r="D89">
            <v>3.8696671719392</v>
          </cell>
          <cell r="E89">
            <v>3.8696671719392</v>
          </cell>
          <cell r="F89">
            <v>3.8696671719392</v>
          </cell>
          <cell r="G89">
            <v>3.8696671719392</v>
          </cell>
          <cell r="H89">
            <v>3.8696671719392</v>
          </cell>
          <cell r="I89">
            <v>3.8696671719392</v>
          </cell>
          <cell r="J89">
            <v>1.6102191775533001</v>
          </cell>
          <cell r="N89">
            <v>1.5486940335292501</v>
          </cell>
          <cell r="CG89">
            <v>32.567556553066893</v>
          </cell>
          <cell r="CH89">
            <v>20.958555037249301</v>
          </cell>
        </row>
        <row r="90">
          <cell r="A90" t="str">
            <v>BID 830</v>
          </cell>
          <cell r="B90">
            <v>11.09927457066682</v>
          </cell>
          <cell r="C90">
            <v>11.09927457066682</v>
          </cell>
          <cell r="D90">
            <v>11.09927457066682</v>
          </cell>
          <cell r="E90">
            <v>11.09927457066682</v>
          </cell>
          <cell r="F90">
            <v>11.09927457066682</v>
          </cell>
          <cell r="G90">
            <v>11.09927457066682</v>
          </cell>
          <cell r="H90">
            <v>11.09927457066682</v>
          </cell>
          <cell r="I90">
            <v>11.09927457066682</v>
          </cell>
          <cell r="J90">
            <v>11.09927457066682</v>
          </cell>
          <cell r="K90">
            <v>11.09927457066682</v>
          </cell>
          <cell r="L90">
            <v>11.09927457066682</v>
          </cell>
          <cell r="M90">
            <v>11.09927457066682</v>
          </cell>
          <cell r="N90">
            <v>11.09927457066682</v>
          </cell>
          <cell r="O90">
            <v>5.5662878633545096</v>
          </cell>
          <cell r="CG90">
            <v>149.85685728202316</v>
          </cell>
          <cell r="CH90">
            <v>116.55903357002271</v>
          </cell>
        </row>
        <row r="91">
          <cell r="A91" t="str">
            <v>BID 845</v>
          </cell>
          <cell r="B91">
            <v>26.065420449797802</v>
          </cell>
          <cell r="C91">
            <v>26.065420449797802</v>
          </cell>
          <cell r="D91">
            <v>26.065420449797802</v>
          </cell>
          <cell r="E91">
            <v>26.3060304533196</v>
          </cell>
          <cell r="F91">
            <v>26.065420449797802</v>
          </cell>
          <cell r="G91">
            <v>26.065420449797802</v>
          </cell>
          <cell r="H91">
            <v>26.065420449797802</v>
          </cell>
          <cell r="I91">
            <v>26.065420449797802</v>
          </cell>
          <cell r="J91">
            <v>12.8202027571214</v>
          </cell>
          <cell r="N91">
            <v>0.35965330618349201</v>
          </cell>
          <cell r="CG91">
            <v>221.58417635902566</v>
          </cell>
          <cell r="CH91">
            <v>143.3879150096322</v>
          </cell>
        </row>
        <row r="92">
          <cell r="A92" t="str">
            <v>BID 855</v>
          </cell>
          <cell r="B92">
            <v>1.6864109599999999</v>
          </cell>
          <cell r="C92">
            <v>1.6864109599999999</v>
          </cell>
          <cell r="D92">
            <v>1.6864109599999999</v>
          </cell>
          <cell r="E92">
            <v>1.6864109599999999</v>
          </cell>
          <cell r="F92">
            <v>1.6864109599999999</v>
          </cell>
          <cell r="G92">
            <v>1.6864109599999999</v>
          </cell>
          <cell r="H92">
            <v>1.6864109599999999</v>
          </cell>
          <cell r="I92">
            <v>1.6864109599999999</v>
          </cell>
          <cell r="J92">
            <v>1.6864109599999999</v>
          </cell>
          <cell r="K92">
            <v>0.82032145000000001</v>
          </cell>
          <cell r="N92">
            <v>25.956998488274401</v>
          </cell>
          <cell r="CG92">
            <v>15.998020089999999</v>
          </cell>
          <cell r="CH92">
            <v>10.938787209999999</v>
          </cell>
        </row>
        <row r="93">
          <cell r="A93" t="str">
            <v>BID 857</v>
          </cell>
          <cell r="B93">
            <v>15.508691299963379</v>
          </cell>
          <cell r="C93">
            <v>15.508691299963379</v>
          </cell>
          <cell r="D93">
            <v>15.508691299963379</v>
          </cell>
          <cell r="E93">
            <v>15.78940087069107</v>
          </cell>
          <cell r="F93">
            <v>15.508691299963379</v>
          </cell>
          <cell r="G93">
            <v>15.508691299963379</v>
          </cell>
          <cell r="H93">
            <v>15.508691299963379</v>
          </cell>
          <cell r="I93">
            <v>15.508691299963379</v>
          </cell>
          <cell r="J93">
            <v>8.3697760575346685</v>
          </cell>
          <cell r="N93">
            <v>13.661015725796581</v>
          </cell>
          <cell r="CG93">
            <v>132.72001602796936</v>
          </cell>
          <cell r="CH93">
            <v>86.193942128079257</v>
          </cell>
        </row>
        <row r="94">
          <cell r="A94" t="str">
            <v>BID 863</v>
          </cell>
          <cell r="B94">
            <v>4.2436179999999997E-2</v>
          </cell>
          <cell r="C94">
            <v>4.2436179999999997E-2</v>
          </cell>
          <cell r="D94">
            <v>4.2436179999999997E-2</v>
          </cell>
          <cell r="E94">
            <v>4.2436179999999997E-2</v>
          </cell>
          <cell r="F94">
            <v>4.2436179999999997E-2</v>
          </cell>
          <cell r="G94">
            <v>4.2436179999999997E-2</v>
          </cell>
          <cell r="H94">
            <v>4.2436179999999997E-2</v>
          </cell>
          <cell r="I94">
            <v>4.2436179999999997E-2</v>
          </cell>
          <cell r="J94">
            <v>4.2436179999999997E-2</v>
          </cell>
          <cell r="K94">
            <v>4.2436179999999997E-2</v>
          </cell>
          <cell r="L94">
            <v>2.1218040000000001E-2</v>
          </cell>
          <cell r="N94">
            <v>3.60968702865364</v>
          </cell>
          <cell r="CG94">
            <v>0.44557983999999995</v>
          </cell>
          <cell r="CH94">
            <v>0.31827129999999998</v>
          </cell>
        </row>
        <row r="95">
          <cell r="A95" t="str">
            <v>BID 865</v>
          </cell>
          <cell r="B95">
            <v>72.002536991234194</v>
          </cell>
          <cell r="C95">
            <v>72.002536991234194</v>
          </cell>
          <cell r="D95">
            <v>72.002536991234194</v>
          </cell>
          <cell r="E95">
            <v>35.350511384996402</v>
          </cell>
          <cell r="J95">
            <v>3.2605394337105</v>
          </cell>
          <cell r="N95">
            <v>6.5210788674210001</v>
          </cell>
          <cell r="CG95">
            <v>251.35812235869898</v>
          </cell>
          <cell r="CH95">
            <v>35.350511384996402</v>
          </cell>
        </row>
        <row r="96">
          <cell r="A96" t="str">
            <v>BID 867</v>
          </cell>
          <cell r="B96">
            <v>0.94068395999999999</v>
          </cell>
          <cell r="C96">
            <v>0.94068395999999999</v>
          </cell>
          <cell r="D96">
            <v>0.94068395999999999</v>
          </cell>
          <cell r="E96">
            <v>0.94068395999999999</v>
          </cell>
          <cell r="F96">
            <v>0.94068395999999999</v>
          </cell>
          <cell r="G96">
            <v>0.94068395999999999</v>
          </cell>
          <cell r="H96">
            <v>0.94068395999999999</v>
          </cell>
          <cell r="I96">
            <v>0.94068395999999999</v>
          </cell>
          <cell r="J96">
            <v>0.94068395999999999</v>
          </cell>
          <cell r="K96">
            <v>0.94068395999999999</v>
          </cell>
          <cell r="L96">
            <v>0.47034187</v>
          </cell>
          <cell r="M96">
            <v>4.2386606629018804</v>
          </cell>
          <cell r="N96">
            <v>8.4773213258037607</v>
          </cell>
          <cell r="CG96">
            <v>9.87718147</v>
          </cell>
          <cell r="CH96">
            <v>7.0551295900000008</v>
          </cell>
        </row>
        <row r="97">
          <cell r="A97" t="str">
            <v>BID 871</v>
          </cell>
          <cell r="B97">
            <v>26.375114703570002</v>
          </cell>
          <cell r="C97">
            <v>26.375114703570002</v>
          </cell>
          <cell r="D97">
            <v>26.375114703570002</v>
          </cell>
          <cell r="E97">
            <v>26.375114703570002</v>
          </cell>
          <cell r="F97">
            <v>26.375114703570002</v>
          </cell>
          <cell r="G97">
            <v>26.375114703570002</v>
          </cell>
          <cell r="H97">
            <v>26.375114703570002</v>
          </cell>
          <cell r="I97">
            <v>26.375114703570002</v>
          </cell>
          <cell r="J97">
            <v>13.2149427530662</v>
          </cell>
          <cell r="N97">
            <v>3.8696671719392</v>
          </cell>
          <cell r="CG97">
            <v>224.21586038162621</v>
          </cell>
          <cell r="CH97">
            <v>145.0905162709162</v>
          </cell>
        </row>
        <row r="98">
          <cell r="A98" t="str">
            <v>BID 899</v>
          </cell>
          <cell r="B98">
            <v>10.09175445584536</v>
          </cell>
          <cell r="C98">
            <v>10.09175445584536</v>
          </cell>
          <cell r="D98">
            <v>10.09175445584536</v>
          </cell>
          <cell r="E98">
            <v>10.09175445584536</v>
          </cell>
          <cell r="F98">
            <v>10.09175445584536</v>
          </cell>
          <cell r="G98">
            <v>10.09175445584536</v>
          </cell>
          <cell r="H98">
            <v>10.09175445584536</v>
          </cell>
          <cell r="I98">
            <v>10.09175445584536</v>
          </cell>
          <cell r="J98">
            <v>10.09175445584536</v>
          </cell>
          <cell r="K98">
            <v>6.12671536866024</v>
          </cell>
          <cell r="M98">
            <v>5.5496372853334099</v>
          </cell>
          <cell r="N98">
            <v>11.09927457066682</v>
          </cell>
          <cell r="CG98">
            <v>96.952505471268481</v>
          </cell>
          <cell r="CH98">
            <v>66.677242103732397</v>
          </cell>
        </row>
        <row r="99">
          <cell r="A99" t="str">
            <v>BID 907</v>
          </cell>
          <cell r="B99">
            <v>1.29478874</v>
          </cell>
          <cell r="C99">
            <v>1.29478874</v>
          </cell>
          <cell r="D99">
            <v>1.29478874</v>
          </cell>
          <cell r="E99">
            <v>1.29478874</v>
          </cell>
          <cell r="F99">
            <v>1.29478874</v>
          </cell>
          <cell r="G99">
            <v>1.29478874</v>
          </cell>
          <cell r="H99">
            <v>1.29478874</v>
          </cell>
          <cell r="I99">
            <v>1.29478874</v>
          </cell>
          <cell r="J99">
            <v>1.29478874</v>
          </cell>
          <cell r="K99">
            <v>1.29478874</v>
          </cell>
          <cell r="L99">
            <v>1.29478874</v>
          </cell>
          <cell r="M99">
            <v>1.29478874</v>
          </cell>
          <cell r="N99">
            <v>0.64739420999999997</v>
          </cell>
          <cell r="CG99">
            <v>16.184859089999996</v>
          </cell>
          <cell r="CH99">
            <v>12.300492869999998</v>
          </cell>
        </row>
        <row r="100">
          <cell r="A100" t="str">
            <v>BID 925</v>
          </cell>
          <cell r="B100">
            <v>0.94573214000000005</v>
          </cell>
          <cell r="C100">
            <v>0.94573214000000005</v>
          </cell>
          <cell r="D100">
            <v>0.94573214000000005</v>
          </cell>
          <cell r="E100">
            <v>0.94573214000000005</v>
          </cell>
          <cell r="F100">
            <v>0.94573214000000005</v>
          </cell>
          <cell r="G100">
            <v>0.94573214000000005</v>
          </cell>
          <cell r="H100">
            <v>0.94573214000000005</v>
          </cell>
          <cell r="I100">
            <v>0.94573214000000005</v>
          </cell>
          <cell r="J100">
            <v>0.94573214000000005</v>
          </cell>
          <cell r="K100">
            <v>0.94573214000000005</v>
          </cell>
          <cell r="L100">
            <v>0.94573214000000005</v>
          </cell>
          <cell r="M100">
            <v>0.94573214000000005</v>
          </cell>
          <cell r="N100">
            <v>0.94573304000000002</v>
          </cell>
          <cell r="CG100">
            <v>12.294518720000005</v>
          </cell>
          <cell r="CH100">
            <v>9.4573223000000031</v>
          </cell>
        </row>
        <row r="101">
          <cell r="A101" t="str">
            <v>BID 925/OC</v>
          </cell>
          <cell r="B101">
            <v>1.13416626</v>
          </cell>
          <cell r="C101">
            <v>1.13416626</v>
          </cell>
          <cell r="D101">
            <v>1.13416626</v>
          </cell>
          <cell r="E101">
            <v>1.13416626</v>
          </cell>
          <cell r="F101">
            <v>1.13416626</v>
          </cell>
          <cell r="G101">
            <v>1.13416626</v>
          </cell>
          <cell r="H101">
            <v>1.13416626</v>
          </cell>
          <cell r="I101">
            <v>1.13416626</v>
          </cell>
          <cell r="J101">
            <v>1.13416626</v>
          </cell>
          <cell r="K101">
            <v>1.5848049099999999</v>
          </cell>
          <cell r="M101">
            <v>7.7543456499816905</v>
          </cell>
          <cell r="N101">
            <v>15.508691299963381</v>
          </cell>
          <cell r="CG101">
            <v>11.792301250000001</v>
          </cell>
          <cell r="CH101">
            <v>8.3898024699999993</v>
          </cell>
        </row>
        <row r="102">
          <cell r="A102" t="str">
            <v>BID 932</v>
          </cell>
          <cell r="B102">
            <v>1.875</v>
          </cell>
          <cell r="C102">
            <v>1.875</v>
          </cell>
          <cell r="D102">
            <v>1.875</v>
          </cell>
          <cell r="E102">
            <v>1.875</v>
          </cell>
          <cell r="F102">
            <v>1.875</v>
          </cell>
          <cell r="G102">
            <v>1.875</v>
          </cell>
          <cell r="H102">
            <v>1.875</v>
          </cell>
          <cell r="I102">
            <v>1.875</v>
          </cell>
          <cell r="J102">
            <v>1.875</v>
          </cell>
          <cell r="K102">
            <v>1.875</v>
          </cell>
          <cell r="L102">
            <v>1.875</v>
          </cell>
          <cell r="M102">
            <v>1.875</v>
          </cell>
          <cell r="N102">
            <v>1.875</v>
          </cell>
          <cell r="O102">
            <v>0.9375</v>
          </cell>
          <cell r="CG102">
            <v>25.3125</v>
          </cell>
          <cell r="CH102">
            <v>19.6875</v>
          </cell>
        </row>
        <row r="103">
          <cell r="A103" t="str">
            <v>BID 940</v>
          </cell>
          <cell r="B103">
            <v>2.8555525099999999</v>
          </cell>
          <cell r="C103">
            <v>5.7111050199999998</v>
          </cell>
          <cell r="D103">
            <v>5.7111050199999998</v>
          </cell>
          <cell r="E103">
            <v>5.7111050199999998</v>
          </cell>
          <cell r="F103">
            <v>5.7111050199999998</v>
          </cell>
          <cell r="G103">
            <v>5.7111050199999998</v>
          </cell>
          <cell r="H103">
            <v>5.7111050199999998</v>
          </cell>
          <cell r="I103">
            <v>5.7111050199999998</v>
          </cell>
          <cell r="J103">
            <v>5.7111050199999998</v>
          </cell>
          <cell r="K103">
            <v>5.7111050199999998</v>
          </cell>
          <cell r="L103">
            <v>5.7111050199999998</v>
          </cell>
          <cell r="M103">
            <v>5.7111050199999998</v>
          </cell>
          <cell r="N103">
            <v>5.7111050199999998</v>
          </cell>
          <cell r="O103">
            <v>5.7111050199999998</v>
          </cell>
          <cell r="P103">
            <v>5.7111050199999998</v>
          </cell>
          <cell r="Q103">
            <v>2.8555526699999998</v>
          </cell>
          <cell r="CG103">
            <v>85.666575460000004</v>
          </cell>
          <cell r="CH103">
            <v>71.388812909999984</v>
          </cell>
        </row>
        <row r="104">
          <cell r="A104" t="str">
            <v>BID 961</v>
          </cell>
          <cell r="B104">
            <v>31.923999999999999</v>
          </cell>
          <cell r="C104">
            <v>31.923999999999999</v>
          </cell>
          <cell r="D104">
            <v>31.923999999999999</v>
          </cell>
          <cell r="E104">
            <v>31.923999999999999</v>
          </cell>
          <cell r="F104">
            <v>31.923999999999999</v>
          </cell>
          <cell r="K104">
            <v>0.47034197999999999</v>
          </cell>
          <cell r="N104">
            <v>0.94068395999999999</v>
          </cell>
          <cell r="CG104">
            <v>159.62</v>
          </cell>
          <cell r="CH104">
            <v>63.847999999999999</v>
          </cell>
        </row>
        <row r="105">
          <cell r="A105" t="str">
            <v>BID 962</v>
          </cell>
          <cell r="B105">
            <v>3.4286602799999999</v>
          </cell>
          <cell r="C105">
            <v>3.4286602799999999</v>
          </cell>
          <cell r="D105">
            <v>3.4286602799999999</v>
          </cell>
          <cell r="E105">
            <v>3.4286602799999999</v>
          </cell>
          <cell r="F105">
            <v>3.4286602799999999</v>
          </cell>
          <cell r="G105">
            <v>3.4286602799999999</v>
          </cell>
          <cell r="H105">
            <v>3.4286602799999999</v>
          </cell>
          <cell r="I105">
            <v>3.4286602799999999</v>
          </cell>
          <cell r="J105">
            <v>3.4286602799999999</v>
          </cell>
          <cell r="K105">
            <v>3.4286602799999999</v>
          </cell>
          <cell r="L105">
            <v>3.5374270699999997</v>
          </cell>
          <cell r="M105">
            <v>13.187557351785001</v>
          </cell>
          <cell r="N105">
            <v>26.375114703570002</v>
          </cell>
          <cell r="CG105">
            <v>37.824029869999997</v>
          </cell>
          <cell r="CH105">
            <v>27.538049029999996</v>
          </cell>
        </row>
        <row r="106">
          <cell r="A106" t="str">
            <v>BID 979</v>
          </cell>
          <cell r="B106">
            <v>23.82718418</v>
          </cell>
          <cell r="C106">
            <v>23.82718418</v>
          </cell>
          <cell r="D106">
            <v>23.82718418</v>
          </cell>
          <cell r="E106">
            <v>23.82718418</v>
          </cell>
          <cell r="F106">
            <v>23.82718418</v>
          </cell>
          <cell r="G106">
            <v>23.82718418</v>
          </cell>
          <cell r="H106">
            <v>23.82718418</v>
          </cell>
          <cell r="I106">
            <v>23.82718418</v>
          </cell>
          <cell r="J106">
            <v>23.82718418</v>
          </cell>
          <cell r="K106">
            <v>23.82718418</v>
          </cell>
          <cell r="L106">
            <v>24.337171009999999</v>
          </cell>
          <cell r="N106">
            <v>10.09175445584536</v>
          </cell>
          <cell r="CG106">
            <v>262.60901280999997</v>
          </cell>
          <cell r="CH106">
            <v>191.12746026999997</v>
          </cell>
        </row>
        <row r="107">
          <cell r="A107" t="str">
            <v>BID 989</v>
          </cell>
          <cell r="B107">
            <v>1.76876642</v>
          </cell>
          <cell r="C107">
            <v>1.76876642</v>
          </cell>
          <cell r="D107">
            <v>1.76876642</v>
          </cell>
          <cell r="E107">
            <v>1.76876642</v>
          </cell>
          <cell r="F107">
            <v>1.76876642</v>
          </cell>
          <cell r="G107">
            <v>1.76876642</v>
          </cell>
          <cell r="H107">
            <v>1.76876642</v>
          </cell>
          <cell r="I107">
            <v>1.76876642</v>
          </cell>
          <cell r="J107">
            <v>1.76876642</v>
          </cell>
          <cell r="K107">
            <v>1.76876642</v>
          </cell>
          <cell r="L107">
            <v>0.88438324999999995</v>
          </cell>
          <cell r="N107">
            <v>1.29478874</v>
          </cell>
          <cell r="CG107">
            <v>18.572047449999999</v>
          </cell>
          <cell r="CH107">
            <v>13.26574819</v>
          </cell>
        </row>
        <row r="108">
          <cell r="A108" t="str">
            <v>BID 996</v>
          </cell>
          <cell r="B108">
            <v>0.88943145999999995</v>
          </cell>
          <cell r="C108">
            <v>0.88943145999999995</v>
          </cell>
          <cell r="D108">
            <v>0.88943145999999995</v>
          </cell>
          <cell r="E108">
            <v>0.88943145999999995</v>
          </cell>
          <cell r="F108">
            <v>0.88943145999999995</v>
          </cell>
          <cell r="G108">
            <v>0.88943145999999995</v>
          </cell>
          <cell r="H108">
            <v>0.88943145999999995</v>
          </cell>
          <cell r="I108">
            <v>0.88943145999999995</v>
          </cell>
          <cell r="J108">
            <v>0.88943145999999995</v>
          </cell>
          <cell r="K108">
            <v>0.88943145999999995</v>
          </cell>
          <cell r="L108">
            <v>0.88943145999999995</v>
          </cell>
          <cell r="M108">
            <v>0.88943145999999995</v>
          </cell>
          <cell r="N108">
            <v>0.88943145999999995</v>
          </cell>
          <cell r="O108">
            <v>0.88943145999999995</v>
          </cell>
          <cell r="P108">
            <v>0.88943145999999995</v>
          </cell>
          <cell r="Q108">
            <v>0.88943145999999995</v>
          </cell>
          <cell r="R108">
            <v>0.72850201999999997</v>
          </cell>
          <cell r="CG108">
            <v>14.959405380000007</v>
          </cell>
          <cell r="CH108">
            <v>12.291111000000004</v>
          </cell>
        </row>
        <row r="109">
          <cell r="A109" t="str">
            <v>BID CBA</v>
          </cell>
          <cell r="B109">
            <v>5.2581331200000001</v>
          </cell>
          <cell r="C109">
            <v>5.2581331200000001</v>
          </cell>
          <cell r="D109">
            <v>5.2581331200000001</v>
          </cell>
          <cell r="E109">
            <v>5.2581331200000001</v>
          </cell>
          <cell r="F109">
            <v>5.2581331200000001</v>
          </cell>
          <cell r="G109">
            <v>5.2581331200000001</v>
          </cell>
          <cell r="H109">
            <v>5.2581331200000001</v>
          </cell>
          <cell r="I109">
            <v>5.2581331200000001</v>
          </cell>
          <cell r="J109">
            <v>5.2581331200000001</v>
          </cell>
          <cell r="K109">
            <v>5.2581331200000001</v>
          </cell>
          <cell r="L109">
            <v>5.2581331200000001</v>
          </cell>
          <cell r="M109">
            <v>5.2581331200000001</v>
          </cell>
          <cell r="N109">
            <v>5.2669678399999995</v>
          </cell>
          <cell r="CG109">
            <v>68.364565279999994</v>
          </cell>
          <cell r="CH109">
            <v>52.590165919999997</v>
          </cell>
        </row>
        <row r="110">
          <cell r="A110" t="str">
            <v>BIRF 302</v>
          </cell>
          <cell r="B110">
            <v>0.27714753999999997</v>
          </cell>
          <cell r="C110">
            <v>0.27714753999999997</v>
          </cell>
          <cell r="D110">
            <v>0.27714753999999997</v>
          </cell>
          <cell r="E110">
            <v>0.27714753999999997</v>
          </cell>
          <cell r="G110">
            <v>0.9375</v>
          </cell>
          <cell r="M110">
            <v>0.9375</v>
          </cell>
          <cell r="N110">
            <v>1.875</v>
          </cell>
          <cell r="CG110">
            <v>1.1085901599999999</v>
          </cell>
          <cell r="CH110">
            <v>0.27714753999999997</v>
          </cell>
        </row>
        <row r="111">
          <cell r="A111" t="str">
            <v>BIRF 3280</v>
          </cell>
          <cell r="B111">
            <v>16.406802280000001</v>
          </cell>
          <cell r="C111">
            <v>0</v>
          </cell>
          <cell r="I111">
            <v>0</v>
          </cell>
          <cell r="N111">
            <v>0</v>
          </cell>
          <cell r="CG111">
            <v>16.406802280000001</v>
          </cell>
          <cell r="CH111">
            <v>0</v>
          </cell>
        </row>
        <row r="112">
          <cell r="A112" t="str">
            <v>BIRF 3281</v>
          </cell>
          <cell r="B112">
            <v>3.2465995699999999</v>
          </cell>
          <cell r="G112">
            <v>15.962</v>
          </cell>
          <cell r="M112">
            <v>15.962</v>
          </cell>
          <cell r="N112">
            <v>31.923999999999999</v>
          </cell>
          <cell r="CG112">
            <v>3.2465995699999999</v>
          </cell>
          <cell r="CH112">
            <v>0</v>
          </cell>
        </row>
        <row r="113">
          <cell r="A113" t="str">
            <v>BIRF 3291</v>
          </cell>
          <cell r="B113">
            <v>25</v>
          </cell>
          <cell r="C113">
            <v>12.5</v>
          </cell>
          <cell r="I113">
            <v>1.7143301399999999</v>
          </cell>
          <cell r="N113">
            <v>3.4286602799999999</v>
          </cell>
          <cell r="CG113">
            <v>37.5</v>
          </cell>
          <cell r="CH113">
            <v>0</v>
          </cell>
        </row>
        <row r="114">
          <cell r="A114" t="str">
            <v>BIRF 3292</v>
          </cell>
          <cell r="B114">
            <v>1.91872</v>
          </cell>
          <cell r="C114">
            <v>0.91944961999999997</v>
          </cell>
          <cell r="I114">
            <v>11.91359209</v>
          </cell>
          <cell r="N114">
            <v>23.82718418</v>
          </cell>
          <cell r="CG114">
            <v>2.8381696199999999</v>
          </cell>
          <cell r="CH114">
            <v>0</v>
          </cell>
        </row>
        <row r="115">
          <cell r="A115" t="str">
            <v>BIRF 3297</v>
          </cell>
          <cell r="B115">
            <v>2.7358324499999997</v>
          </cell>
          <cell r="C115">
            <v>1.35468699</v>
          </cell>
          <cell r="D115">
            <v>0.45427601000000001</v>
          </cell>
          <cell r="J115">
            <v>0.88438320999999998</v>
          </cell>
          <cell r="N115">
            <v>1.33865922</v>
          </cell>
          <cell r="CG115">
            <v>4.0905194399999996</v>
          </cell>
          <cell r="CH115">
            <v>0</v>
          </cell>
        </row>
        <row r="116">
          <cell r="A116" t="str">
            <v>BIRF 3362</v>
          </cell>
          <cell r="B116">
            <v>1.92</v>
          </cell>
          <cell r="C116">
            <v>1.88</v>
          </cell>
          <cell r="D116">
            <v>0.44471572999999998</v>
          </cell>
          <cell r="J116">
            <v>0.44471572999999998</v>
          </cell>
          <cell r="N116">
            <v>0.88943145999999995</v>
          </cell>
          <cell r="CG116">
            <v>3.8</v>
          </cell>
          <cell r="CH116">
            <v>0</v>
          </cell>
        </row>
        <row r="117">
          <cell r="A117" t="str">
            <v>BIRF 3394</v>
          </cell>
          <cell r="B117">
            <v>35.094999999999999</v>
          </cell>
          <cell r="C117">
            <v>37.854999999999997</v>
          </cell>
          <cell r="F117">
            <v>2.6290665600000001</v>
          </cell>
          <cell r="L117">
            <v>2.6290665600000001</v>
          </cell>
          <cell r="N117">
            <v>5.2581331200000001</v>
          </cell>
          <cell r="CG117">
            <v>72.95</v>
          </cell>
          <cell r="CH117">
            <v>0</v>
          </cell>
        </row>
        <row r="118">
          <cell r="A118" t="str">
            <v>BIRF 343</v>
          </cell>
          <cell r="B118">
            <v>0.33935199999999999</v>
          </cell>
          <cell r="C118">
            <v>0.33935199999999999</v>
          </cell>
          <cell r="D118">
            <v>0.33935199999999999</v>
          </cell>
          <cell r="E118">
            <v>0.17068696999999999</v>
          </cell>
          <cell r="G118">
            <v>0.13857376999999999</v>
          </cell>
          <cell r="M118">
            <v>0.13857376999999999</v>
          </cell>
          <cell r="N118">
            <v>0.27714753999999997</v>
          </cell>
          <cell r="CG118">
            <v>1.1887429700000001</v>
          </cell>
          <cell r="CH118">
            <v>0.17068696999999999</v>
          </cell>
        </row>
        <row r="119">
          <cell r="A119" t="str">
            <v>BIRF 3460</v>
          </cell>
          <cell r="B119">
            <v>1.6590552000000001</v>
          </cell>
          <cell r="C119">
            <v>1.6590552000000001</v>
          </cell>
          <cell r="D119">
            <v>0.89182019999999995</v>
          </cell>
          <cell r="E119">
            <v>8.4093992100000001</v>
          </cell>
          <cell r="K119">
            <v>8.4093992100000001</v>
          </cell>
          <cell r="N119">
            <v>16.81879842</v>
          </cell>
          <cell r="CG119">
            <v>4.2099305999999999</v>
          </cell>
          <cell r="CH119">
            <v>0</v>
          </cell>
        </row>
        <row r="120">
          <cell r="A120" t="str">
            <v>BIRF 352</v>
          </cell>
          <cell r="B120">
            <v>6.1351379999999997E-2</v>
          </cell>
          <cell r="C120">
            <v>6.1351379999999997E-2</v>
          </cell>
          <cell r="F120">
            <v>1.7077424699999999</v>
          </cell>
          <cell r="L120">
            <v>1.7077424699999999</v>
          </cell>
          <cell r="N120">
            <v>3.4154849399999998</v>
          </cell>
          <cell r="CG120">
            <v>0.12270275999999999</v>
          </cell>
          <cell r="CH120">
            <v>0</v>
          </cell>
        </row>
        <row r="121">
          <cell r="A121" t="str">
            <v>BIRF 3520</v>
          </cell>
          <cell r="B121">
            <v>29.92</v>
          </cell>
          <cell r="C121">
            <v>32.24</v>
          </cell>
          <cell r="D121">
            <v>34.922081599999999</v>
          </cell>
          <cell r="J121">
            <v>12.5</v>
          </cell>
          <cell r="N121">
            <v>25</v>
          </cell>
          <cell r="CG121">
            <v>97.082081599999995</v>
          </cell>
          <cell r="CH121">
            <v>0</v>
          </cell>
        </row>
        <row r="122">
          <cell r="A122" t="str">
            <v>BIRF 3521</v>
          </cell>
          <cell r="B122">
            <v>16.64554983</v>
          </cell>
          <cell r="C122">
            <v>17.936549410000001</v>
          </cell>
          <cell r="D122">
            <v>19.97296309</v>
          </cell>
          <cell r="J122">
            <v>0.95935999999999999</v>
          </cell>
          <cell r="N122">
            <v>1.91872</v>
          </cell>
          <cell r="CG122">
            <v>54.555062330000005</v>
          </cell>
          <cell r="CH122">
            <v>0</v>
          </cell>
        </row>
        <row r="123">
          <cell r="A123" t="str">
            <v>BIRF 3555</v>
          </cell>
          <cell r="B123">
            <v>45</v>
          </cell>
          <cell r="C123">
            <v>22.5</v>
          </cell>
          <cell r="D123">
            <v>1.35653</v>
          </cell>
          <cell r="J123">
            <v>1.35653</v>
          </cell>
          <cell r="N123">
            <v>2.71306</v>
          </cell>
          <cell r="CG123">
            <v>67.5</v>
          </cell>
          <cell r="CH123">
            <v>0</v>
          </cell>
        </row>
        <row r="124">
          <cell r="A124" t="str">
            <v>BIRF 3556</v>
          </cell>
          <cell r="B124">
            <v>28.824999999999999</v>
          </cell>
          <cell r="C124">
            <v>31.06</v>
          </cell>
          <cell r="D124">
            <v>33.465000000000003</v>
          </cell>
          <cell r="E124">
            <v>17.68</v>
          </cell>
          <cell r="J124">
            <v>0.96</v>
          </cell>
          <cell r="N124">
            <v>1.92</v>
          </cell>
          <cell r="CG124">
            <v>111.03</v>
          </cell>
          <cell r="CH124">
            <v>17.68</v>
          </cell>
        </row>
        <row r="125">
          <cell r="A125" t="str">
            <v>BIRF 3558</v>
          </cell>
          <cell r="B125">
            <v>40</v>
          </cell>
          <cell r="C125">
            <v>20</v>
          </cell>
          <cell r="D125">
            <v>15.96</v>
          </cell>
          <cell r="J125">
            <v>16.574999999999999</v>
          </cell>
          <cell r="N125">
            <v>32.534999999999997</v>
          </cell>
          <cell r="CG125">
            <v>60</v>
          </cell>
          <cell r="CH125">
            <v>0</v>
          </cell>
        </row>
        <row r="126">
          <cell r="A126" t="str">
            <v>BIRF 3611</v>
          </cell>
          <cell r="B126">
            <v>32.505600000000001</v>
          </cell>
          <cell r="C126">
            <v>16.25408298</v>
          </cell>
          <cell r="H126">
            <v>0.16967599999999999</v>
          </cell>
          <cell r="N126">
            <v>0.33935199999999999</v>
          </cell>
          <cell r="CG126">
            <v>48.759682980000001</v>
          </cell>
          <cell r="CH126">
            <v>0</v>
          </cell>
        </row>
        <row r="127">
          <cell r="A127" t="str">
            <v>BIRF 3643</v>
          </cell>
          <cell r="B127">
            <v>9.9567999999999994</v>
          </cell>
          <cell r="C127">
            <v>9.9570450500000014</v>
          </cell>
          <cell r="F127">
            <v>0.82952760000000003</v>
          </cell>
          <cell r="L127">
            <v>0.82952760000000003</v>
          </cell>
          <cell r="N127">
            <v>1.6590552000000001</v>
          </cell>
          <cell r="CG127">
            <v>19.913845049999999</v>
          </cell>
          <cell r="CH127">
            <v>0</v>
          </cell>
        </row>
        <row r="128">
          <cell r="A128" t="str">
            <v>BIRF 3709</v>
          </cell>
          <cell r="B128">
            <v>13.293480000000001</v>
          </cell>
          <cell r="C128">
            <v>13.293480000000001</v>
          </cell>
          <cell r="D128">
            <v>6.6517095300000006</v>
          </cell>
          <cell r="G128">
            <v>3.0675689999999999E-2</v>
          </cell>
          <cell r="M128">
            <v>3.0675689999999999E-2</v>
          </cell>
          <cell r="N128">
            <v>6.1351379999999997E-2</v>
          </cell>
          <cell r="CG128">
            <v>33.238669530000003</v>
          </cell>
          <cell r="CH128">
            <v>0</v>
          </cell>
        </row>
        <row r="129">
          <cell r="A129" t="str">
            <v>BIRF 3710</v>
          </cell>
          <cell r="B129">
            <v>0.68599999999999994</v>
          </cell>
          <cell r="C129">
            <v>0.68599999999999994</v>
          </cell>
          <cell r="D129">
            <v>0.34340424999999997</v>
          </cell>
          <cell r="F129">
            <v>13.625</v>
          </cell>
          <cell r="L129">
            <v>14.145</v>
          </cell>
          <cell r="N129">
            <v>27.77</v>
          </cell>
          <cell r="CG129">
            <v>1.7154042499999997</v>
          </cell>
          <cell r="CH129">
            <v>0</v>
          </cell>
        </row>
        <row r="130">
          <cell r="A130" t="str">
            <v>BIRF 3794</v>
          </cell>
          <cell r="B130">
            <v>16.772862919999998</v>
          </cell>
          <cell r="C130">
            <v>16.772862919999998</v>
          </cell>
          <cell r="D130">
            <v>14.712936879999997</v>
          </cell>
          <cell r="F130">
            <v>7.5791002499999998</v>
          </cell>
          <cell r="L130">
            <v>7.8687161199999993</v>
          </cell>
          <cell r="N130">
            <v>15.447816369999998</v>
          </cell>
          <cell r="CG130">
            <v>48.25866271999999</v>
          </cell>
          <cell r="CH130">
            <v>0</v>
          </cell>
        </row>
        <row r="131">
          <cell r="A131" t="str">
            <v>BIRF 3836</v>
          </cell>
          <cell r="B131">
            <v>30</v>
          </cell>
          <cell r="C131">
            <v>30</v>
          </cell>
          <cell r="D131">
            <v>30</v>
          </cell>
          <cell r="E131">
            <v>15</v>
          </cell>
          <cell r="J131">
            <v>22.5</v>
          </cell>
          <cell r="N131">
            <v>45</v>
          </cell>
          <cell r="CG131">
            <v>105</v>
          </cell>
          <cell r="CH131">
            <v>15</v>
          </cell>
        </row>
        <row r="132">
          <cell r="A132" t="str">
            <v>BIRF 3860</v>
          </cell>
          <cell r="B132">
            <v>18.868078499999999</v>
          </cell>
          <cell r="C132">
            <v>18.868078499999999</v>
          </cell>
          <cell r="D132">
            <v>18.868078499999999</v>
          </cell>
          <cell r="E132">
            <v>9.3447041500000001</v>
          </cell>
          <cell r="H132">
            <v>13.625</v>
          </cell>
          <cell r="N132">
            <v>26.75</v>
          </cell>
          <cell r="CG132">
            <v>65.94893965</v>
          </cell>
          <cell r="CH132">
            <v>9.3447041500000001</v>
          </cell>
        </row>
        <row r="133">
          <cell r="A133" t="str">
            <v>BIRF 3877</v>
          </cell>
          <cell r="B133">
            <v>22.373241579999998</v>
          </cell>
          <cell r="C133">
            <v>22.373241579999998</v>
          </cell>
          <cell r="D133">
            <v>22.373241579999998</v>
          </cell>
          <cell r="E133">
            <v>11.07073782</v>
          </cell>
          <cell r="F133">
            <v>20</v>
          </cell>
          <cell r="L133">
            <v>20</v>
          </cell>
          <cell r="N133">
            <v>40</v>
          </cell>
          <cell r="CG133">
            <v>78.19046256</v>
          </cell>
          <cell r="CH133">
            <v>11.07073782</v>
          </cell>
        </row>
        <row r="134">
          <cell r="A134" t="str">
            <v>BIRF 3878</v>
          </cell>
          <cell r="B134">
            <v>50</v>
          </cell>
          <cell r="C134">
            <v>50</v>
          </cell>
          <cell r="D134">
            <v>50</v>
          </cell>
          <cell r="E134">
            <v>50</v>
          </cell>
          <cell r="G134">
            <v>16.252800000000001</v>
          </cell>
          <cell r="M134">
            <v>16.252800000000001</v>
          </cell>
          <cell r="N134">
            <v>32.505600000000001</v>
          </cell>
          <cell r="CG134">
            <v>200</v>
          </cell>
          <cell r="CH134">
            <v>50</v>
          </cell>
        </row>
        <row r="135">
          <cell r="A135" t="str">
            <v>BIRF 3921</v>
          </cell>
          <cell r="B135">
            <v>12.827</v>
          </cell>
          <cell r="C135">
            <v>12.827</v>
          </cell>
          <cell r="D135">
            <v>12.827</v>
          </cell>
          <cell r="E135">
            <v>12.82918974</v>
          </cell>
          <cell r="F135">
            <v>4.9783999999999997</v>
          </cell>
          <cell r="L135">
            <v>4.9783999999999997</v>
          </cell>
          <cell r="N135">
            <v>9.9567999999999994</v>
          </cell>
          <cell r="CG135">
            <v>51.310189739999998</v>
          </cell>
          <cell r="CH135">
            <v>12.82918974</v>
          </cell>
        </row>
        <row r="136">
          <cell r="A136" t="str">
            <v>BIRF 3926</v>
          </cell>
          <cell r="B136">
            <v>55.555555319999996</v>
          </cell>
          <cell r="C136">
            <v>46.277779019999997</v>
          </cell>
          <cell r="D136">
            <v>27.722222860000002</v>
          </cell>
          <cell r="E136">
            <v>18.444444440000002</v>
          </cell>
          <cell r="F136">
            <v>9.2222222600000006</v>
          </cell>
          <cell r="H136">
            <v>6.6467400000000003</v>
          </cell>
          <cell r="N136">
            <v>13.293480000000001</v>
          </cell>
          <cell r="CG136">
            <v>157.22222390000002</v>
          </cell>
          <cell r="CH136">
            <v>27.6666667</v>
          </cell>
        </row>
        <row r="137">
          <cell r="A137" t="str">
            <v>BIRF 3927</v>
          </cell>
          <cell r="B137">
            <v>2.7725239200000003</v>
          </cell>
          <cell r="C137">
            <v>2.7725239200000003</v>
          </cell>
          <cell r="D137">
            <v>2.7725239200000003</v>
          </cell>
          <cell r="E137">
            <v>2.75777261</v>
          </cell>
          <cell r="J137">
            <v>0.34299999999999997</v>
          </cell>
          <cell r="N137">
            <v>0.68599999999999994</v>
          </cell>
          <cell r="CG137">
            <v>11.07534437</v>
          </cell>
          <cell r="CH137">
            <v>2.75777261</v>
          </cell>
        </row>
        <row r="138">
          <cell r="A138" t="str">
            <v>BIRF 3931</v>
          </cell>
          <cell r="B138">
            <v>7.4462399999999995</v>
          </cell>
          <cell r="C138">
            <v>7.4462399999999995</v>
          </cell>
          <cell r="D138">
            <v>7.4462399999999995</v>
          </cell>
          <cell r="E138">
            <v>7.4499713200000004</v>
          </cell>
          <cell r="F138">
            <v>8.3864314599999989</v>
          </cell>
          <cell r="L138">
            <v>8.3864314599999989</v>
          </cell>
          <cell r="N138">
            <v>16.772862919999998</v>
          </cell>
          <cell r="CG138">
            <v>29.788691319999998</v>
          </cell>
          <cell r="CH138">
            <v>7.4499713200000004</v>
          </cell>
        </row>
        <row r="139">
          <cell r="A139" t="str">
            <v>BIRF 3948</v>
          </cell>
          <cell r="B139">
            <v>1.00039368</v>
          </cell>
          <cell r="C139">
            <v>1.00039368</v>
          </cell>
          <cell r="D139">
            <v>1.00039368</v>
          </cell>
          <cell r="E139">
            <v>1.0658192099999999</v>
          </cell>
          <cell r="J139">
            <v>15</v>
          </cell>
          <cell r="N139">
            <v>30</v>
          </cell>
          <cell r="CG139">
            <v>4.0670002499999995</v>
          </cell>
          <cell r="CH139">
            <v>1.0658192099999999</v>
          </cell>
        </row>
        <row r="140">
          <cell r="A140" t="str">
            <v>BIRF 3957</v>
          </cell>
          <cell r="B140">
            <v>16.885253859999999</v>
          </cell>
          <cell r="C140">
            <v>14.15630769</v>
          </cell>
          <cell r="D140">
            <v>6.1274642400000001</v>
          </cell>
          <cell r="E140">
            <v>1.9383123499999999</v>
          </cell>
          <cell r="F140">
            <v>0.11100689</v>
          </cell>
          <cell r="L140">
            <v>9.4340392499999997</v>
          </cell>
          <cell r="N140">
            <v>18.868078499999999</v>
          </cell>
          <cell r="CG140">
            <v>39.218345029999995</v>
          </cell>
          <cell r="CH140">
            <v>2.04931924</v>
          </cell>
        </row>
        <row r="141">
          <cell r="A141" t="str">
            <v>BIRF 3958</v>
          </cell>
          <cell r="B141">
            <v>0.94637415999999996</v>
          </cell>
          <cell r="C141">
            <v>0.94637415999999996</v>
          </cell>
          <cell r="D141">
            <v>0.94637415999999996</v>
          </cell>
          <cell r="E141">
            <v>0.94637415999999996</v>
          </cell>
          <cell r="F141">
            <v>0.48902874999999996</v>
          </cell>
          <cell r="K141">
            <v>11.186620789999999</v>
          </cell>
          <cell r="N141">
            <v>22.373241579999998</v>
          </cell>
          <cell r="CG141">
            <v>4.27452539</v>
          </cell>
          <cell r="CH141">
            <v>1.4354029099999999</v>
          </cell>
        </row>
        <row r="142">
          <cell r="A142" t="str">
            <v>BIRF 3960</v>
          </cell>
          <cell r="B142">
            <v>2.2568000000000001</v>
          </cell>
          <cell r="C142">
            <v>2.2568000000000001</v>
          </cell>
          <cell r="D142">
            <v>2.2568000000000001</v>
          </cell>
          <cell r="E142">
            <v>2.2573534</v>
          </cell>
          <cell r="I142">
            <v>25</v>
          </cell>
          <cell r="N142">
            <v>50</v>
          </cell>
          <cell r="CG142">
            <v>9.0277533999999999</v>
          </cell>
          <cell r="CH142">
            <v>2.2573534</v>
          </cell>
        </row>
        <row r="143">
          <cell r="A143" t="str">
            <v>BIRF 3971</v>
          </cell>
          <cell r="B143">
            <v>9.3621999999999996</v>
          </cell>
          <cell r="C143">
            <v>9.3621999999999996</v>
          </cell>
          <cell r="D143">
            <v>9.3621999999999996</v>
          </cell>
          <cell r="E143">
            <v>9.2572807899999994</v>
          </cell>
          <cell r="K143">
            <v>6.4135</v>
          </cell>
          <cell r="N143">
            <v>12.827</v>
          </cell>
          <cell r="CG143">
            <v>37.34388079</v>
          </cell>
          <cell r="CH143">
            <v>9.2572807899999994</v>
          </cell>
        </row>
        <row r="144">
          <cell r="A144" t="str">
            <v>BIRF 4002</v>
          </cell>
          <cell r="B144">
            <v>27.777777620000002</v>
          </cell>
          <cell r="C144">
            <v>27.77777768</v>
          </cell>
          <cell r="D144">
            <v>11.11111232</v>
          </cell>
          <cell r="I144">
            <v>27.777777659999998</v>
          </cell>
          <cell r="N144">
            <v>55.555555319999996</v>
          </cell>
          <cell r="CG144">
            <v>66.666667619999998</v>
          </cell>
          <cell r="CH144">
            <v>0</v>
          </cell>
        </row>
        <row r="145">
          <cell r="A145" t="str">
            <v>BIRF 4003</v>
          </cell>
          <cell r="B145">
            <v>10</v>
          </cell>
          <cell r="C145">
            <v>10</v>
          </cell>
          <cell r="D145">
            <v>10</v>
          </cell>
          <cell r="E145">
            <v>10</v>
          </cell>
          <cell r="F145">
            <v>10</v>
          </cell>
          <cell r="K145">
            <v>1.3862619600000001</v>
          </cell>
          <cell r="N145">
            <v>2.7725239200000003</v>
          </cell>
          <cell r="CG145">
            <v>50</v>
          </cell>
          <cell r="CH145">
            <v>20</v>
          </cell>
        </row>
        <row r="146">
          <cell r="A146" t="str">
            <v>BIRF 4004</v>
          </cell>
          <cell r="B146">
            <v>2.40301008</v>
          </cell>
          <cell r="C146">
            <v>2.40301008</v>
          </cell>
          <cell r="D146">
            <v>2.40301008</v>
          </cell>
          <cell r="E146">
            <v>2.40301008</v>
          </cell>
          <cell r="F146">
            <v>2.4098891600000001</v>
          </cell>
          <cell r="J146">
            <v>3.7231199999999998</v>
          </cell>
          <cell r="N146">
            <v>7.4462399999999995</v>
          </cell>
          <cell r="CG146">
            <v>12.021929480000001</v>
          </cell>
          <cell r="CH146">
            <v>4.8128992400000001</v>
          </cell>
        </row>
        <row r="147">
          <cell r="A147" t="str">
            <v>BIRF 4085</v>
          </cell>
          <cell r="B147">
            <v>0.67175828000000004</v>
          </cell>
          <cell r="C147">
            <v>0.67175828000000004</v>
          </cell>
          <cell r="D147">
            <v>0.67175828000000004</v>
          </cell>
          <cell r="E147">
            <v>0.67175828000000004</v>
          </cell>
          <cell r="F147">
            <v>0.67175833000000007</v>
          </cell>
          <cell r="J147">
            <v>0.50019683999999998</v>
          </cell>
          <cell r="N147">
            <v>1.00039368</v>
          </cell>
          <cell r="CG147">
            <v>3.35879145</v>
          </cell>
          <cell r="CH147">
            <v>1.34351661</v>
          </cell>
        </row>
        <row r="148">
          <cell r="A148" t="str">
            <v>BIRF 4093</v>
          </cell>
          <cell r="B148">
            <v>25.870048020000002</v>
          </cell>
          <cell r="C148">
            <v>25.870048020000002</v>
          </cell>
          <cell r="D148">
            <v>25.870048020000002</v>
          </cell>
          <cell r="E148">
            <v>25.870048020000002</v>
          </cell>
          <cell r="F148">
            <v>25.506740780000001</v>
          </cell>
          <cell r="I148">
            <v>8.4426269299999994</v>
          </cell>
          <cell r="N148">
            <v>16.885253859999999</v>
          </cell>
          <cell r="CG148">
            <v>128.98693286000002</v>
          </cell>
          <cell r="CH148">
            <v>51.3767888</v>
          </cell>
        </row>
        <row r="149">
          <cell r="A149" t="str">
            <v>BIRF 4116</v>
          </cell>
          <cell r="B149">
            <v>30</v>
          </cell>
          <cell r="C149">
            <v>30</v>
          </cell>
          <cell r="D149">
            <v>30</v>
          </cell>
          <cell r="E149">
            <v>30</v>
          </cell>
          <cell r="F149">
            <v>30</v>
          </cell>
          <cell r="G149">
            <v>15</v>
          </cell>
          <cell r="I149">
            <v>0.47318707999999998</v>
          </cell>
          <cell r="N149">
            <v>0.94637415999999996</v>
          </cell>
          <cell r="CG149">
            <v>165</v>
          </cell>
          <cell r="CH149">
            <v>75</v>
          </cell>
        </row>
        <row r="150">
          <cell r="A150" t="str">
            <v>BIRF 4117</v>
          </cell>
          <cell r="B150">
            <v>17.518481600000001</v>
          </cell>
          <cell r="C150">
            <v>17.518481600000001</v>
          </cell>
          <cell r="D150">
            <v>17.518481600000001</v>
          </cell>
          <cell r="E150">
            <v>17.518481600000001</v>
          </cell>
          <cell r="F150">
            <v>17.518481600000001</v>
          </cell>
          <cell r="G150">
            <v>8.7592408000000006</v>
          </cell>
          <cell r="K150">
            <v>1.1284000000000001</v>
          </cell>
          <cell r="N150">
            <v>2.2568000000000001</v>
          </cell>
          <cell r="CG150">
            <v>96.351648800000007</v>
          </cell>
          <cell r="CH150">
            <v>43.796204000000003</v>
          </cell>
        </row>
        <row r="151">
          <cell r="A151" t="str">
            <v>BIRF 4131</v>
          </cell>
          <cell r="B151">
            <v>2</v>
          </cell>
          <cell r="C151">
            <v>2</v>
          </cell>
          <cell r="D151">
            <v>2</v>
          </cell>
          <cell r="E151">
            <v>2</v>
          </cell>
          <cell r="F151">
            <v>2</v>
          </cell>
          <cell r="G151">
            <v>1</v>
          </cell>
          <cell r="L151">
            <v>4.6810999999999998</v>
          </cell>
          <cell r="N151">
            <v>9.3621999999999996</v>
          </cell>
          <cell r="CG151">
            <v>11</v>
          </cell>
          <cell r="CH151">
            <v>5</v>
          </cell>
        </row>
        <row r="152">
          <cell r="A152" t="str">
            <v>BIRF 4150</v>
          </cell>
          <cell r="B152">
            <v>6.0696243000000001</v>
          </cell>
          <cell r="C152">
            <v>6.0696243000000001</v>
          </cell>
          <cell r="D152">
            <v>6.0696243000000001</v>
          </cell>
          <cell r="E152">
            <v>6.0696243000000001</v>
          </cell>
          <cell r="F152">
            <v>6.0696243000000001</v>
          </cell>
          <cell r="G152">
            <v>3.03481215</v>
          </cell>
          <cell r="J152">
            <v>13.888888810000001</v>
          </cell>
          <cell r="N152">
            <v>27.777777620000002</v>
          </cell>
          <cell r="CG152">
            <v>33.382933649999998</v>
          </cell>
          <cell r="CH152">
            <v>15.174060750000001</v>
          </cell>
        </row>
        <row r="153">
          <cell r="A153" t="str">
            <v>BIRF 4163</v>
          </cell>
          <cell r="B153">
            <v>14.792960460000002</v>
          </cell>
          <cell r="C153">
            <v>14.792960460000002</v>
          </cell>
          <cell r="D153">
            <v>14.792960460000002</v>
          </cell>
          <cell r="E153">
            <v>14.792960460000002</v>
          </cell>
          <cell r="F153">
            <v>14.792960460000002</v>
          </cell>
          <cell r="G153">
            <v>7.3964802300000008</v>
          </cell>
          <cell r="H153">
            <v>5</v>
          </cell>
          <cell r="N153">
            <v>10</v>
          </cell>
          <cell r="CG153">
            <v>81.361282529999997</v>
          </cell>
          <cell r="CH153">
            <v>36.982401150000001</v>
          </cell>
        </row>
        <row r="154">
          <cell r="A154" t="str">
            <v>BIRF 4164</v>
          </cell>
          <cell r="B154">
            <v>10</v>
          </cell>
          <cell r="C154">
            <v>10</v>
          </cell>
          <cell r="D154">
            <v>10</v>
          </cell>
          <cell r="E154">
            <v>10</v>
          </cell>
          <cell r="F154">
            <v>10</v>
          </cell>
          <cell r="G154">
            <v>10</v>
          </cell>
          <cell r="H154">
            <v>1.20150504</v>
          </cell>
          <cell r="N154">
            <v>2.40301008</v>
          </cell>
          <cell r="CG154">
            <v>60</v>
          </cell>
          <cell r="CH154">
            <v>30</v>
          </cell>
        </row>
        <row r="155">
          <cell r="A155" t="str">
            <v>BIRF 4168</v>
          </cell>
          <cell r="B155">
            <v>1.4981228600000001</v>
          </cell>
          <cell r="C155">
            <v>1.4981228600000001</v>
          </cell>
          <cell r="D155">
            <v>1.4981228600000001</v>
          </cell>
          <cell r="E155">
            <v>1.4981228600000001</v>
          </cell>
          <cell r="F155">
            <v>1.4981228600000001</v>
          </cell>
          <cell r="G155">
            <v>0.74906649999999997</v>
          </cell>
          <cell r="K155">
            <v>0.33587914000000002</v>
          </cell>
          <cell r="N155">
            <v>0.67175828000000004</v>
          </cell>
          <cell r="CG155">
            <v>8.2396808000000004</v>
          </cell>
          <cell r="CH155">
            <v>3.7453122200000002</v>
          </cell>
        </row>
        <row r="156">
          <cell r="A156" t="str">
            <v>BIRF 4195</v>
          </cell>
          <cell r="B156">
            <v>19.995560000000001</v>
          </cell>
          <cell r="C156">
            <v>19.995560000000001</v>
          </cell>
          <cell r="D156">
            <v>19.995560000000001</v>
          </cell>
          <cell r="E156">
            <v>19.995560000000001</v>
          </cell>
          <cell r="F156">
            <v>19.995560000000001</v>
          </cell>
          <cell r="G156">
            <v>20.039960000000001</v>
          </cell>
          <cell r="J156">
            <v>12.935024010000001</v>
          </cell>
          <cell r="N156">
            <v>25.870048020000002</v>
          </cell>
          <cell r="CG156">
            <v>120.01776000000001</v>
          </cell>
          <cell r="CH156">
            <v>60.031080000000003</v>
          </cell>
        </row>
        <row r="157">
          <cell r="A157" t="str">
            <v>BIRF 4212</v>
          </cell>
          <cell r="B157">
            <v>5.0815786599999999</v>
          </cell>
          <cell r="C157">
            <v>5.0815786599999999</v>
          </cell>
          <cell r="D157">
            <v>5.0815786599999999</v>
          </cell>
          <cell r="E157">
            <v>5.0815786599999999</v>
          </cell>
          <cell r="F157">
            <v>5.0815786599999999</v>
          </cell>
          <cell r="G157">
            <v>5.0815786599999999</v>
          </cell>
          <cell r="I157">
            <v>15</v>
          </cell>
          <cell r="N157">
            <v>30</v>
          </cell>
          <cell r="CG157">
            <v>30.489471959999996</v>
          </cell>
          <cell r="CH157">
            <v>15.24473598</v>
          </cell>
        </row>
        <row r="158">
          <cell r="A158" t="str">
            <v>BIRF 4218</v>
          </cell>
          <cell r="B158">
            <v>4.9997999999999996</v>
          </cell>
          <cell r="C158">
            <v>4.9997999999999996</v>
          </cell>
          <cell r="D158">
            <v>4.9997999999999996</v>
          </cell>
          <cell r="E158">
            <v>4.9997999999999996</v>
          </cell>
          <cell r="F158">
            <v>4.9997999999999996</v>
          </cell>
          <cell r="G158">
            <v>5.0017999999999994</v>
          </cell>
          <cell r="I158">
            <v>8.7592408000000006</v>
          </cell>
          <cell r="N158">
            <v>17.518481600000001</v>
          </cell>
          <cell r="CG158">
            <v>30.000799999999998</v>
          </cell>
          <cell r="CH158">
            <v>15.001399999999999</v>
          </cell>
        </row>
        <row r="159">
          <cell r="A159" t="str">
            <v>BIRF 4219</v>
          </cell>
          <cell r="B159">
            <v>7.5</v>
          </cell>
          <cell r="C159">
            <v>7.5</v>
          </cell>
          <cell r="D159">
            <v>7.5</v>
          </cell>
          <cell r="E159">
            <v>7.5</v>
          </cell>
          <cell r="F159">
            <v>7.5</v>
          </cell>
          <cell r="G159">
            <v>7.5</v>
          </cell>
          <cell r="K159">
            <v>1</v>
          </cell>
          <cell r="N159">
            <v>2</v>
          </cell>
          <cell r="CG159">
            <v>45</v>
          </cell>
          <cell r="CH159">
            <v>22.5</v>
          </cell>
        </row>
        <row r="160">
          <cell r="A160" t="str">
            <v>BIRF 4220</v>
          </cell>
          <cell r="B160">
            <v>3.4998</v>
          </cell>
          <cell r="C160">
            <v>3.4998</v>
          </cell>
          <cell r="D160">
            <v>3.4998</v>
          </cell>
          <cell r="E160">
            <v>3.4998</v>
          </cell>
          <cell r="F160">
            <v>3.4998</v>
          </cell>
          <cell r="G160">
            <v>3.5018000000000002</v>
          </cell>
          <cell r="J160">
            <v>3.03481215</v>
          </cell>
          <cell r="N160">
            <v>6.0696243000000001</v>
          </cell>
          <cell r="CG160">
            <v>21.000799999999998</v>
          </cell>
          <cell r="CH160">
            <v>10.5014</v>
          </cell>
        </row>
        <row r="161">
          <cell r="A161" t="str">
            <v>BIRF 4221</v>
          </cell>
          <cell r="B161">
            <v>10</v>
          </cell>
          <cell r="C161">
            <v>10</v>
          </cell>
          <cell r="D161">
            <v>10</v>
          </cell>
          <cell r="E161">
            <v>10</v>
          </cell>
          <cell r="F161">
            <v>10</v>
          </cell>
          <cell r="G161">
            <v>10</v>
          </cell>
          <cell r="M161">
            <v>7.3964802300000008</v>
          </cell>
          <cell r="N161">
            <v>14.792960460000002</v>
          </cell>
          <cell r="CG161">
            <v>60</v>
          </cell>
          <cell r="CH161">
            <v>30</v>
          </cell>
        </row>
        <row r="162">
          <cell r="A162" t="str">
            <v>BIRF 4273</v>
          </cell>
          <cell r="B162">
            <v>3.6312000000000002</v>
          </cell>
          <cell r="C162">
            <v>3.6312000000000002</v>
          </cell>
          <cell r="D162">
            <v>3.6312000000000002</v>
          </cell>
          <cell r="E162">
            <v>3.6312000000000002</v>
          </cell>
          <cell r="F162">
            <v>3.6312000000000002</v>
          </cell>
          <cell r="G162">
            <v>3.6312000000000002</v>
          </cell>
          <cell r="H162">
            <v>1.8169171499999999</v>
          </cell>
          <cell r="N162">
            <v>10</v>
          </cell>
          <cell r="CG162">
            <v>23.60411715</v>
          </cell>
          <cell r="CH162">
            <v>12.710517150000001</v>
          </cell>
        </row>
        <row r="163">
          <cell r="A163" t="str">
            <v>BIRF 4281</v>
          </cell>
          <cell r="B163">
            <v>0.5998</v>
          </cell>
          <cell r="C163">
            <v>0.5998</v>
          </cell>
          <cell r="D163">
            <v>0.5998</v>
          </cell>
          <cell r="E163">
            <v>0.5998</v>
          </cell>
          <cell r="F163">
            <v>0.5998</v>
          </cell>
          <cell r="G163">
            <v>0.5998</v>
          </cell>
          <cell r="H163">
            <v>0.3019</v>
          </cell>
          <cell r="M163">
            <v>0.74906143000000003</v>
          </cell>
          <cell r="N163">
            <v>1.4981228600000001</v>
          </cell>
          <cell r="CG163">
            <v>3.9007000000000001</v>
          </cell>
          <cell r="CH163">
            <v>2.1012999999999997</v>
          </cell>
        </row>
        <row r="164">
          <cell r="A164" t="str">
            <v>BIRF 4282</v>
          </cell>
          <cell r="B164">
            <v>2.7362000000000002</v>
          </cell>
          <cell r="C164">
            <v>2.7362000000000002</v>
          </cell>
          <cell r="D164">
            <v>2.7362000000000002</v>
          </cell>
          <cell r="E164">
            <v>2.7362000000000002</v>
          </cell>
          <cell r="F164">
            <v>2.7362000000000002</v>
          </cell>
          <cell r="G164">
            <v>2.7362000000000002</v>
          </cell>
          <cell r="H164">
            <v>1.3697546100000002</v>
          </cell>
          <cell r="J164">
            <v>9.9977800000000006</v>
          </cell>
          <cell r="N164">
            <v>19.995560000000001</v>
          </cell>
          <cell r="CG164">
            <v>17.786954610000002</v>
          </cell>
          <cell r="CH164">
            <v>9.5783546100000017</v>
          </cell>
        </row>
        <row r="165">
          <cell r="A165" t="str">
            <v>BIRF 4295</v>
          </cell>
          <cell r="B165">
            <v>41.514380000000003</v>
          </cell>
          <cell r="C165">
            <v>41.514380000000003</v>
          </cell>
          <cell r="D165">
            <v>41.514380000000003</v>
          </cell>
          <cell r="E165">
            <v>41.514380000000003</v>
          </cell>
          <cell r="F165">
            <v>41.514380000000003</v>
          </cell>
          <cell r="G165">
            <v>41.514380000000003</v>
          </cell>
          <cell r="H165">
            <v>20.757190000000001</v>
          </cell>
          <cell r="J165">
            <v>2.54078933</v>
          </cell>
          <cell r="N165">
            <v>5.0815786599999999</v>
          </cell>
          <cell r="CG165">
            <v>269.84347000000002</v>
          </cell>
          <cell r="CH165">
            <v>145.30033</v>
          </cell>
        </row>
        <row r="166">
          <cell r="A166" t="str">
            <v>BIRF 4313</v>
          </cell>
          <cell r="B166">
            <v>11.8512</v>
          </cell>
          <cell r="C166">
            <v>11.8512</v>
          </cell>
          <cell r="D166">
            <v>11.8512</v>
          </cell>
          <cell r="E166">
            <v>11.8512</v>
          </cell>
          <cell r="F166">
            <v>11.8512</v>
          </cell>
          <cell r="G166">
            <v>11.8512</v>
          </cell>
          <cell r="H166">
            <v>5.9260550399999996</v>
          </cell>
          <cell r="L166">
            <v>2.4998999999999998</v>
          </cell>
          <cell r="N166">
            <v>4.9997999999999996</v>
          </cell>
          <cell r="CG166">
            <v>77.03325504</v>
          </cell>
          <cell r="CH166">
            <v>41.479655040000004</v>
          </cell>
        </row>
        <row r="167">
          <cell r="A167" t="str">
            <v>BIRF 4314</v>
          </cell>
          <cell r="B167">
            <v>0.33942165999999996</v>
          </cell>
          <cell r="C167">
            <v>0.33942165999999996</v>
          </cell>
          <cell r="D167">
            <v>0.33942165999999996</v>
          </cell>
          <cell r="E167">
            <v>0.33942165999999996</v>
          </cell>
          <cell r="F167">
            <v>0.33942165999999996</v>
          </cell>
          <cell r="G167">
            <v>0.33942165999999996</v>
          </cell>
          <cell r="H167">
            <v>0.17029633</v>
          </cell>
          <cell r="L167">
            <v>3.75</v>
          </cell>
          <cell r="N167">
            <v>7.5</v>
          </cell>
          <cell r="CG167">
            <v>2.2068262899999995</v>
          </cell>
          <cell r="CH167">
            <v>1.1885613099999999</v>
          </cell>
        </row>
        <row r="168">
          <cell r="A168" t="str">
            <v>BIRF 4366</v>
          </cell>
          <cell r="B168">
            <v>28.4</v>
          </cell>
          <cell r="C168">
            <v>28.4</v>
          </cell>
          <cell r="D168">
            <v>28.4</v>
          </cell>
          <cell r="E168">
            <v>28.4</v>
          </cell>
          <cell r="F168">
            <v>28.4</v>
          </cell>
          <cell r="G168">
            <v>28.4</v>
          </cell>
          <cell r="H168">
            <v>28.4</v>
          </cell>
          <cell r="L168">
            <v>1.7499</v>
          </cell>
          <cell r="N168">
            <v>3.4998</v>
          </cell>
          <cell r="CG168">
            <v>198.8</v>
          </cell>
          <cell r="CH168">
            <v>113.6</v>
          </cell>
        </row>
        <row r="169">
          <cell r="A169" t="str">
            <v>BIRF 4398</v>
          </cell>
          <cell r="B169">
            <v>6.6834314300000006</v>
          </cell>
          <cell r="C169">
            <v>7.0776657600000004</v>
          </cell>
          <cell r="D169">
            <v>7.4997283899999996</v>
          </cell>
          <cell r="E169">
            <v>7.9496193299999991</v>
          </cell>
          <cell r="F169">
            <v>8.4227005300000002</v>
          </cell>
          <cell r="G169">
            <v>8.93288613</v>
          </cell>
          <cell r="H169">
            <v>9.4616239499999999</v>
          </cell>
          <cell r="L169">
            <v>5</v>
          </cell>
          <cell r="N169">
            <v>10</v>
          </cell>
          <cell r="CG169">
            <v>56.027655519999996</v>
          </cell>
          <cell r="CH169">
            <v>34.766829939999994</v>
          </cell>
        </row>
        <row r="170">
          <cell r="A170" t="str">
            <v>BIRF 4405-1</v>
          </cell>
          <cell r="B170">
            <v>62.5</v>
          </cell>
          <cell r="C170">
            <v>1.8156000000000001</v>
          </cell>
          <cell r="I170">
            <v>1.8156000000000001</v>
          </cell>
          <cell r="N170">
            <v>3.6312000000000002</v>
          </cell>
          <cell r="CG170">
            <v>62.5</v>
          </cell>
          <cell r="CH170">
            <v>0</v>
          </cell>
        </row>
        <row r="171">
          <cell r="A171" t="str">
            <v>BIRF 4423</v>
          </cell>
          <cell r="B171">
            <v>0.89258633999999992</v>
          </cell>
          <cell r="C171">
            <v>0.89258633999999992</v>
          </cell>
          <cell r="D171">
            <v>0.89258633999999992</v>
          </cell>
          <cell r="E171">
            <v>0.89258633999999992</v>
          </cell>
          <cell r="F171">
            <v>0.89258633999999992</v>
          </cell>
          <cell r="G171">
            <v>0.89258633999999992</v>
          </cell>
          <cell r="H171">
            <v>0.89258633999999992</v>
          </cell>
          <cell r="I171">
            <v>0.44717691999999998</v>
          </cell>
          <cell r="K171">
            <v>0.2999</v>
          </cell>
          <cell r="N171">
            <v>0.5998</v>
          </cell>
          <cell r="CG171">
            <v>6.6952812999999995</v>
          </cell>
          <cell r="CH171">
            <v>4.0175222799999997</v>
          </cell>
        </row>
        <row r="172">
          <cell r="A172" t="str">
            <v>BIRF 4454</v>
          </cell>
          <cell r="B172">
            <v>3.2492099999999996E-2</v>
          </cell>
          <cell r="C172">
            <v>3.2492099999999996E-2</v>
          </cell>
          <cell r="D172">
            <v>3.2492099999999996E-2</v>
          </cell>
          <cell r="E172">
            <v>3.2492099999999996E-2</v>
          </cell>
          <cell r="F172">
            <v>3.2492099999999996E-2</v>
          </cell>
          <cell r="G172">
            <v>3.2492099999999996E-2</v>
          </cell>
          <cell r="H172">
            <v>3.2492099999999996E-2</v>
          </cell>
          <cell r="I172">
            <v>1.6246049999999998E-2</v>
          </cell>
          <cell r="J172">
            <v>1.3681000000000001</v>
          </cell>
          <cell r="N172">
            <v>2.7362000000000002</v>
          </cell>
          <cell r="CG172">
            <v>0.24369074999999996</v>
          </cell>
          <cell r="CH172">
            <v>0.14621445</v>
          </cell>
        </row>
        <row r="173">
          <cell r="A173" t="str">
            <v>BIRF 4459</v>
          </cell>
          <cell r="B173">
            <v>1</v>
          </cell>
          <cell r="C173">
            <v>1</v>
          </cell>
          <cell r="D173">
            <v>1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0.5</v>
          </cell>
          <cell r="L173">
            <v>20.757190000000001</v>
          </cell>
          <cell r="N173">
            <v>41.514380000000003</v>
          </cell>
          <cell r="CG173">
            <v>7.5</v>
          </cell>
          <cell r="CH173">
            <v>4.5</v>
          </cell>
        </row>
        <row r="174">
          <cell r="A174" t="str">
            <v>BIRF 4472</v>
          </cell>
          <cell r="B174">
            <v>3.65E-3</v>
          </cell>
          <cell r="C174">
            <v>3.9500000000000004E-3</v>
          </cell>
          <cell r="D174">
            <v>4.15E-3</v>
          </cell>
          <cell r="E174">
            <v>4.3499999999999997E-3</v>
          </cell>
          <cell r="F174">
            <v>4.5500000000000002E-3</v>
          </cell>
          <cell r="G174">
            <v>4.8500000000000001E-3</v>
          </cell>
          <cell r="H174">
            <v>5.0500000000000007E-3</v>
          </cell>
          <cell r="I174">
            <v>2.8E-3</v>
          </cell>
          <cell r="L174">
            <v>5.9256000000000002</v>
          </cell>
          <cell r="N174">
            <v>11.8512</v>
          </cell>
          <cell r="CG174">
            <v>3.3349999999999998E-2</v>
          </cell>
          <cell r="CH174">
            <v>2.1600000000000001E-2</v>
          </cell>
        </row>
        <row r="175">
          <cell r="A175" t="str">
            <v>BIRF 4484</v>
          </cell>
          <cell r="B175">
            <v>1.0269571399999999</v>
          </cell>
          <cell r="C175">
            <v>1.0269571399999999</v>
          </cell>
          <cell r="D175">
            <v>1.0269571399999999</v>
          </cell>
          <cell r="E175">
            <v>1.0269571399999999</v>
          </cell>
          <cell r="F175">
            <v>1.0269571399999999</v>
          </cell>
          <cell r="G175">
            <v>1.0269571399999999</v>
          </cell>
          <cell r="H175">
            <v>1.0269571399999999</v>
          </cell>
          <cell r="I175">
            <v>1.0269571399999999</v>
          </cell>
          <cell r="L175">
            <v>0.16971082999999998</v>
          </cell>
          <cell r="N175">
            <v>0.33942165999999996</v>
          </cell>
          <cell r="CG175">
            <v>8.2156571200000013</v>
          </cell>
          <cell r="CH175">
            <v>5.1347857000000001</v>
          </cell>
        </row>
        <row r="176">
          <cell r="A176" t="str">
            <v>BIRF 4516</v>
          </cell>
          <cell r="B176">
            <v>4.5520978200000002</v>
          </cell>
          <cell r="C176">
            <v>4.5520978200000002</v>
          </cell>
          <cell r="D176">
            <v>4.5520978200000002</v>
          </cell>
          <cell r="E176">
            <v>4.5520978200000002</v>
          </cell>
          <cell r="F176">
            <v>4.5520978200000002</v>
          </cell>
          <cell r="G176">
            <v>4.5520978200000002</v>
          </cell>
          <cell r="H176">
            <v>4.5520978200000002</v>
          </cell>
          <cell r="I176">
            <v>4.5520978200000002</v>
          </cell>
          <cell r="N176">
            <v>28.4</v>
          </cell>
          <cell r="CG176">
            <v>36.416782560000001</v>
          </cell>
          <cell r="CH176">
            <v>22.760489100000001</v>
          </cell>
        </row>
        <row r="177">
          <cell r="A177" t="str">
            <v>BIRF 4578</v>
          </cell>
          <cell r="B177">
            <v>4.5699999800000004</v>
          </cell>
          <cell r="C177">
            <v>4.5699999800000004</v>
          </cell>
          <cell r="D177">
            <v>4.5699999800000004</v>
          </cell>
          <cell r="E177">
            <v>4.5699999800000004</v>
          </cell>
          <cell r="F177">
            <v>4.5699999800000004</v>
          </cell>
          <cell r="G177">
            <v>4.5699999800000004</v>
          </cell>
          <cell r="H177">
            <v>4.5699999800000004</v>
          </cell>
          <cell r="I177">
            <v>4.5699999800000004</v>
          </cell>
          <cell r="J177">
            <v>4.5699999800000004</v>
          </cell>
          <cell r="K177">
            <v>3.1956171099999997</v>
          </cell>
          <cell r="N177">
            <v>6.3031112499999997</v>
          </cell>
          <cell r="CG177">
            <v>41.129999819999995</v>
          </cell>
          <cell r="CH177">
            <v>27.419999879999999</v>
          </cell>
        </row>
        <row r="178">
          <cell r="A178" t="str">
            <v>BIRF 4580</v>
          </cell>
          <cell r="B178">
            <v>0.22810442</v>
          </cell>
          <cell r="C178">
            <v>0.22810442</v>
          </cell>
          <cell r="D178">
            <v>0.22810442</v>
          </cell>
          <cell r="E178">
            <v>0.22810442</v>
          </cell>
          <cell r="F178">
            <v>0.22810442</v>
          </cell>
          <cell r="G178">
            <v>0.22810442</v>
          </cell>
          <cell r="H178">
            <v>0.22810442</v>
          </cell>
          <cell r="I178">
            <v>0.22810442</v>
          </cell>
          <cell r="J178">
            <v>0.11405221</v>
          </cell>
          <cell r="K178">
            <v>62.5</v>
          </cell>
          <cell r="N178">
            <v>125</v>
          </cell>
          <cell r="CG178">
            <v>1.9388875700000001</v>
          </cell>
          <cell r="CH178">
            <v>1.2545743100000002</v>
          </cell>
        </row>
        <row r="179">
          <cell r="A179" t="str">
            <v>BIRF 4585</v>
          </cell>
          <cell r="B179">
            <v>22.799999979999999</v>
          </cell>
          <cell r="C179">
            <v>22.799999979999999</v>
          </cell>
          <cell r="D179">
            <v>22.799999979999999</v>
          </cell>
          <cell r="E179">
            <v>22.799999979999999</v>
          </cell>
          <cell r="F179">
            <v>22.799999979999999</v>
          </cell>
          <cell r="G179">
            <v>22.799999979999999</v>
          </cell>
          <cell r="H179">
            <v>22.799999979999999</v>
          </cell>
          <cell r="I179">
            <v>22.799999979999999</v>
          </cell>
          <cell r="J179">
            <v>22.799999979999999</v>
          </cell>
          <cell r="N179">
            <v>0.89258633999999992</v>
          </cell>
          <cell r="CG179">
            <v>205.19999981999999</v>
          </cell>
          <cell r="CH179">
            <v>136.79999988</v>
          </cell>
        </row>
        <row r="180">
          <cell r="A180" t="str">
            <v>BIRF 4586</v>
          </cell>
          <cell r="B180">
            <v>4.5953461600000001</v>
          </cell>
          <cell r="C180">
            <v>4.5953461600000001</v>
          </cell>
          <cell r="D180">
            <v>4.5953461600000001</v>
          </cell>
          <cell r="E180">
            <v>4.5953461600000001</v>
          </cell>
          <cell r="F180">
            <v>4.5953461600000001</v>
          </cell>
          <cell r="G180">
            <v>4.5953461600000001</v>
          </cell>
          <cell r="H180">
            <v>4.5953461600000001</v>
          </cell>
          <cell r="I180">
            <v>4.5953461600000001</v>
          </cell>
          <cell r="J180">
            <v>4.5953461600000001</v>
          </cell>
          <cell r="N180">
            <v>3.2492099999999996E-2</v>
          </cell>
          <cell r="CG180">
            <v>41.358115439999992</v>
          </cell>
          <cell r="CH180">
            <v>27.572076959999997</v>
          </cell>
        </row>
        <row r="181">
          <cell r="A181" t="str">
            <v>BIRF 4634</v>
          </cell>
          <cell r="B181">
            <v>20.32999998</v>
          </cell>
          <cell r="C181">
            <v>20.32999998</v>
          </cell>
          <cell r="D181">
            <v>20.32999998</v>
          </cell>
          <cell r="E181">
            <v>20.32999998</v>
          </cell>
          <cell r="F181">
            <v>20.32999998</v>
          </cell>
          <cell r="G181">
            <v>20.32999998</v>
          </cell>
          <cell r="H181">
            <v>20.32999998</v>
          </cell>
          <cell r="I181">
            <v>20.32999998</v>
          </cell>
          <cell r="J181">
            <v>20.32999998</v>
          </cell>
          <cell r="K181">
            <v>20.32999998</v>
          </cell>
          <cell r="N181">
            <v>1</v>
          </cell>
          <cell r="CG181">
            <v>203.29999979999999</v>
          </cell>
          <cell r="CH181">
            <v>142.30999986</v>
          </cell>
        </row>
        <row r="182">
          <cell r="A182" t="str">
            <v>BIRF 4640</v>
          </cell>
          <cell r="B182">
            <v>0.30475064000000002</v>
          </cell>
          <cell r="C182">
            <v>0.30475064000000002</v>
          </cell>
          <cell r="D182">
            <v>0.30475064000000002</v>
          </cell>
          <cell r="E182">
            <v>0.30475064000000002</v>
          </cell>
          <cell r="F182">
            <v>0.30475064000000002</v>
          </cell>
          <cell r="G182">
            <v>0.30475064000000002</v>
          </cell>
          <cell r="H182">
            <v>0.30475064000000002</v>
          </cell>
          <cell r="I182">
            <v>0.30475064000000002</v>
          </cell>
          <cell r="J182">
            <v>0.30475064000000002</v>
          </cell>
          <cell r="K182">
            <v>0.15237532000000001</v>
          </cell>
          <cell r="M182">
            <v>1.75E-3</v>
          </cell>
          <cell r="N182">
            <v>3.4499999999999999E-3</v>
          </cell>
          <cell r="CG182">
            <v>2.8951310800000001</v>
          </cell>
          <cell r="CH182">
            <v>1.98087916</v>
          </cell>
        </row>
        <row r="183">
          <cell r="A183" t="str">
            <v>BIRF 7075</v>
          </cell>
          <cell r="B183">
            <v>24</v>
          </cell>
          <cell r="C183">
            <v>24</v>
          </cell>
          <cell r="D183">
            <v>30.4</v>
          </cell>
          <cell r="E183">
            <v>30.4</v>
          </cell>
          <cell r="F183">
            <v>35.200000000000003</v>
          </cell>
          <cell r="G183">
            <v>35.200000000000003</v>
          </cell>
          <cell r="H183">
            <v>42.4</v>
          </cell>
          <cell r="I183">
            <v>42.4</v>
          </cell>
          <cell r="J183">
            <v>48</v>
          </cell>
          <cell r="K183">
            <v>48</v>
          </cell>
          <cell r="N183">
            <v>1.0269571399999999</v>
          </cell>
          <cell r="CG183">
            <v>360</v>
          </cell>
          <cell r="CH183">
            <v>281.60000000000002</v>
          </cell>
        </row>
        <row r="184">
          <cell r="A184" t="str">
            <v>BIRF 7157</v>
          </cell>
          <cell r="B184">
            <v>0</v>
          </cell>
          <cell r="C184">
            <v>49.8</v>
          </cell>
          <cell r="D184">
            <v>53.4</v>
          </cell>
          <cell r="E184">
            <v>57.18</v>
          </cell>
          <cell r="F184">
            <v>61.26</v>
          </cell>
          <cell r="G184">
            <v>65.58</v>
          </cell>
          <cell r="H184">
            <v>70.319999999999993</v>
          </cell>
          <cell r="I184">
            <v>75.3</v>
          </cell>
          <cell r="J184">
            <v>80.7</v>
          </cell>
          <cell r="K184">
            <v>86.46</v>
          </cell>
          <cell r="N184">
            <v>4.5520978200000002</v>
          </cell>
          <cell r="CG184">
            <v>600</v>
          </cell>
          <cell r="CH184">
            <v>496.79999999999995</v>
          </cell>
        </row>
        <row r="185">
          <cell r="A185" t="str">
            <v>BIRF 7171</v>
          </cell>
          <cell r="B185">
            <v>28.65</v>
          </cell>
          <cell r="C185">
            <v>30.7</v>
          </cell>
          <cell r="D185">
            <v>32.85</v>
          </cell>
          <cell r="E185">
            <v>35.200000000000003</v>
          </cell>
          <cell r="F185">
            <v>37.75</v>
          </cell>
          <cell r="G185">
            <v>40.4</v>
          </cell>
          <cell r="H185">
            <v>43.25</v>
          </cell>
          <cell r="I185">
            <v>46.4</v>
          </cell>
          <cell r="J185">
            <v>49.65</v>
          </cell>
          <cell r="K185">
            <v>53.2</v>
          </cell>
          <cell r="L185">
            <v>57</v>
          </cell>
          <cell r="M185">
            <v>31.35</v>
          </cell>
          <cell r="N185">
            <v>4.5699999800000004</v>
          </cell>
          <cell r="CG185">
            <v>486.4</v>
          </cell>
          <cell r="CH185">
            <v>394.20000000000005</v>
          </cell>
        </row>
        <row r="186">
          <cell r="A186" t="str">
            <v>BIRF 7199</v>
          </cell>
          <cell r="B186">
            <v>33.24</v>
          </cell>
          <cell r="C186">
            <v>35.58</v>
          </cell>
          <cell r="D186">
            <v>38.1</v>
          </cell>
          <cell r="E186">
            <v>40.799999999999997</v>
          </cell>
          <cell r="F186">
            <v>43.74</v>
          </cell>
          <cell r="G186">
            <v>46.86</v>
          </cell>
          <cell r="H186">
            <v>50.16</v>
          </cell>
          <cell r="I186">
            <v>53.76</v>
          </cell>
          <cell r="J186">
            <v>57.6</v>
          </cell>
          <cell r="K186">
            <v>61.68</v>
          </cell>
          <cell r="L186">
            <v>66.06</v>
          </cell>
          <cell r="M186">
            <v>72.42</v>
          </cell>
          <cell r="N186">
            <v>0.22810442</v>
          </cell>
          <cell r="CG186">
            <v>600</v>
          </cell>
          <cell r="CH186">
            <v>493.08</v>
          </cell>
        </row>
        <row r="187">
          <cell r="A187" t="str">
            <v>BIRF 7242</v>
          </cell>
          <cell r="B187">
            <v>0</v>
          </cell>
          <cell r="C187">
            <v>0</v>
          </cell>
          <cell r="D187">
            <v>0</v>
          </cell>
          <cell r="E187">
            <v>2.68356788</v>
          </cell>
          <cell r="F187">
            <v>2.68356788</v>
          </cell>
          <cell r="G187">
            <v>2.68356788</v>
          </cell>
          <cell r="H187">
            <v>2.68356788</v>
          </cell>
          <cell r="I187">
            <v>2.68356788</v>
          </cell>
          <cell r="J187">
            <v>2.68356788</v>
          </cell>
          <cell r="K187">
            <v>2.68356788</v>
          </cell>
          <cell r="L187">
            <v>2.68356788</v>
          </cell>
          <cell r="M187">
            <v>2.6642616399999999</v>
          </cell>
          <cell r="N187">
            <v>22.799999979999999</v>
          </cell>
          <cell r="CG187">
            <v>24.13280468</v>
          </cell>
          <cell r="CH187">
            <v>24.13280468</v>
          </cell>
        </row>
        <row r="188">
          <cell r="A188" t="str">
            <v>BIRF 7268</v>
          </cell>
          <cell r="B188">
            <v>0</v>
          </cell>
          <cell r="C188">
            <v>0</v>
          </cell>
          <cell r="D188">
            <v>0</v>
          </cell>
          <cell r="E188">
            <v>8.6956520000000009E-2</v>
          </cell>
          <cell r="F188">
            <v>8.6956520000000009E-2</v>
          </cell>
          <cell r="G188">
            <v>8.6956520000000009E-2</v>
          </cell>
          <cell r="H188">
            <v>8.6956520000000009E-2</v>
          </cell>
          <cell r="I188">
            <v>8.6956520000000009E-2</v>
          </cell>
          <cell r="J188">
            <v>8.6956520000000009E-2</v>
          </cell>
          <cell r="K188">
            <v>8.6956520000000009E-2</v>
          </cell>
          <cell r="L188">
            <v>8.6956520000000009E-2</v>
          </cell>
          <cell r="M188">
            <v>8.6956520000000009E-2</v>
          </cell>
          <cell r="N188">
            <v>8.6956520000000009E-2</v>
          </cell>
          <cell r="O188">
            <v>8.6956520000000009E-2</v>
          </cell>
          <cell r="P188">
            <v>4.3478260000000005E-2</v>
          </cell>
          <cell r="CG188">
            <v>0.9999999799999999</v>
          </cell>
          <cell r="CH188">
            <v>0.9999999799999999</v>
          </cell>
        </row>
        <row r="189">
          <cell r="A189" t="str">
            <v>BIRF 7295</v>
          </cell>
          <cell r="B189">
            <v>0</v>
          </cell>
          <cell r="C189">
            <v>0</v>
          </cell>
          <cell r="D189">
            <v>0.70584891000000005</v>
          </cell>
          <cell r="E189">
            <v>1.4116978200000001</v>
          </cell>
          <cell r="F189">
            <v>1.4116978200000001</v>
          </cell>
          <cell r="G189">
            <v>1.4116978200000001</v>
          </cell>
          <cell r="H189">
            <v>1.4116978200000001</v>
          </cell>
          <cell r="I189">
            <v>1.4116978200000001</v>
          </cell>
          <cell r="J189">
            <v>1.4116978200000001</v>
          </cell>
          <cell r="K189">
            <v>1.4116978200000001</v>
          </cell>
          <cell r="L189">
            <v>1.4116978200000001</v>
          </cell>
          <cell r="M189">
            <v>1.4116978200000001</v>
          </cell>
          <cell r="N189">
            <v>0.70584891000000005</v>
          </cell>
          <cell r="CG189">
            <v>14.116978200000004</v>
          </cell>
          <cell r="CH189">
            <v>13.411129290000003</v>
          </cell>
        </row>
        <row r="190">
          <cell r="A190" t="str">
            <v>BNA/ANDE</v>
          </cell>
          <cell r="E190">
            <v>0</v>
          </cell>
          <cell r="K190">
            <v>0.15237532000000001</v>
          </cell>
          <cell r="N190">
            <v>0.15237532000000001</v>
          </cell>
          <cell r="Y190">
            <v>60.464159700000003</v>
          </cell>
          <cell r="CG190">
            <v>60.464159700000003</v>
          </cell>
          <cell r="CH190">
            <v>60.464159700000003</v>
          </cell>
        </row>
        <row r="191">
          <cell r="A191" t="str">
            <v>BNA/NASA</v>
          </cell>
          <cell r="B191">
            <v>17.352874</v>
          </cell>
          <cell r="C191">
            <v>10</v>
          </cell>
          <cell r="I191">
            <v>10</v>
          </cell>
          <cell r="N191">
            <v>20</v>
          </cell>
          <cell r="CG191">
            <v>17.352874</v>
          </cell>
          <cell r="CH191">
            <v>0</v>
          </cell>
        </row>
        <row r="192">
          <cell r="A192" t="str">
            <v>BNA/PROVLP</v>
          </cell>
          <cell r="B192">
            <v>1.55024107585204</v>
          </cell>
          <cell r="E192">
            <v>0</v>
          </cell>
          <cell r="K192">
            <v>0</v>
          </cell>
          <cell r="N192">
            <v>0</v>
          </cell>
          <cell r="CG192">
            <v>1.55024107585204</v>
          </cell>
          <cell r="CH192">
            <v>0</v>
          </cell>
        </row>
        <row r="193">
          <cell r="A193" t="str">
            <v>BNA/SALUD</v>
          </cell>
          <cell r="B193">
            <v>12.31220188496432</v>
          </cell>
          <cell r="C193">
            <v>6.1559988989694361</v>
          </cell>
          <cell r="I193">
            <v>13.6</v>
          </cell>
          <cell r="N193">
            <v>13.6</v>
          </cell>
          <cell r="CG193">
            <v>18.468200783933757</v>
          </cell>
          <cell r="CH193">
            <v>0</v>
          </cell>
        </row>
        <row r="194">
          <cell r="A194" t="str">
            <v>BNA/TESORO/BCO</v>
          </cell>
          <cell r="B194">
            <v>0.15861886725975519</v>
          </cell>
          <cell r="C194">
            <v>0.1585502510349687</v>
          </cell>
          <cell r="E194">
            <v>0</v>
          </cell>
          <cell r="K194">
            <v>0</v>
          </cell>
          <cell r="N194">
            <v>0</v>
          </cell>
          <cell r="CG194">
            <v>0.31716911829472388</v>
          </cell>
          <cell r="CH194">
            <v>0</v>
          </cell>
        </row>
        <row r="195">
          <cell r="A195" t="str">
            <v>BNLH/PROVMI</v>
          </cell>
          <cell r="B195">
            <v>0.65</v>
          </cell>
          <cell r="C195">
            <v>0.32500000000000001</v>
          </cell>
          <cell r="G195">
            <v>0</v>
          </cell>
          <cell r="M195">
            <v>0</v>
          </cell>
          <cell r="N195">
            <v>0</v>
          </cell>
          <cell r="CG195">
            <v>0.97499999999999998</v>
          </cell>
          <cell r="CH195">
            <v>0</v>
          </cell>
        </row>
        <row r="196">
          <cell r="A196" t="str">
            <v>BODEN 2007 - II</v>
          </cell>
          <cell r="B196">
            <v>57.274916736589795</v>
          </cell>
          <cell r="E196">
            <v>0</v>
          </cell>
          <cell r="K196">
            <v>0</v>
          </cell>
          <cell r="N196">
            <v>0</v>
          </cell>
          <cell r="CG196">
            <v>57.274916736589795</v>
          </cell>
          <cell r="CH196">
            <v>0</v>
          </cell>
        </row>
        <row r="197">
          <cell r="A197" t="str">
            <v>BODEN 2012 - II</v>
          </cell>
          <cell r="B197">
            <v>91.961599759999999</v>
          </cell>
          <cell r="C197">
            <v>45.980799879999999</v>
          </cell>
          <cell r="D197">
            <v>45.980799879999999</v>
          </cell>
          <cell r="E197">
            <v>45.980799879999999</v>
          </cell>
          <cell r="F197">
            <v>45.980799879999999</v>
          </cell>
          <cell r="G197">
            <v>45.980799879999999</v>
          </cell>
          <cell r="I197">
            <v>0</v>
          </cell>
          <cell r="N197">
            <v>0</v>
          </cell>
          <cell r="CG197">
            <v>321.86559915999999</v>
          </cell>
          <cell r="CH197">
            <v>137.94239963999999</v>
          </cell>
        </row>
        <row r="198">
          <cell r="A198" t="str">
            <v>BODEN 2014 ($+CER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700.55282164304606</v>
          </cell>
          <cell r="G198">
            <v>700.55282164304606</v>
          </cell>
          <cell r="H198">
            <v>700.55282164304606</v>
          </cell>
          <cell r="I198">
            <v>700.55282164304606</v>
          </cell>
          <cell r="N198">
            <v>0.33032446954692901</v>
          </cell>
          <cell r="CG198">
            <v>2802.2112865721842</v>
          </cell>
          <cell r="CH198">
            <v>2802.2112865721842</v>
          </cell>
        </row>
        <row r="199">
          <cell r="A199" t="str">
            <v>BOGAR</v>
          </cell>
          <cell r="B199">
            <v>544.94692308265076</v>
          </cell>
          <cell r="C199">
            <v>544.94692308265076</v>
          </cell>
          <cell r="D199">
            <v>544.94692308265076</v>
          </cell>
          <cell r="E199">
            <v>772.00814132013045</v>
          </cell>
          <cell r="F199">
            <v>817.42038496762621</v>
          </cell>
          <cell r="G199">
            <v>817.42038496762621</v>
          </cell>
          <cell r="H199">
            <v>817.42038496762621</v>
          </cell>
          <cell r="I199">
            <v>1248.8366993267334</v>
          </cell>
          <cell r="J199">
            <v>1335.1199621985547</v>
          </cell>
          <cell r="K199">
            <v>1335.1199621985547</v>
          </cell>
          <cell r="L199">
            <v>1335.1199621985547</v>
          </cell>
          <cell r="M199">
            <v>240.68489114615693</v>
          </cell>
          <cell r="N199">
            <v>16.921187</v>
          </cell>
          <cell r="CG199">
            <v>10353.991542539514</v>
          </cell>
          <cell r="CH199">
            <v>8719.1507732915616</v>
          </cell>
        </row>
        <row r="200">
          <cell r="A200" t="str">
            <v>BONOS/PROVSJ</v>
          </cell>
          <cell r="B200">
            <v>7.6175639259664401</v>
          </cell>
          <cell r="C200">
            <v>7.6175639259664401</v>
          </cell>
          <cell r="D200">
            <v>7.6175639259664401</v>
          </cell>
          <cell r="E200">
            <v>1.55024107585204</v>
          </cell>
          <cell r="K200">
            <v>0</v>
          </cell>
          <cell r="N200">
            <v>1.55024107585204</v>
          </cell>
          <cell r="CG200">
            <v>22.85269177789932</v>
          </cell>
          <cell r="CH200">
            <v>0</v>
          </cell>
        </row>
        <row r="201">
          <cell r="A201" t="str">
            <v>BP06/B450-Fid1</v>
          </cell>
          <cell r="B201">
            <v>4.0092441715612902E-2</v>
          </cell>
          <cell r="G201">
            <v>6.1561009424821602</v>
          </cell>
          <cell r="M201">
            <v>6.1561009424821602</v>
          </cell>
          <cell r="N201">
            <v>12.31220188496432</v>
          </cell>
          <cell r="CG201">
            <v>4.0092441715612902E-2</v>
          </cell>
          <cell r="CH201">
            <v>0</v>
          </cell>
        </row>
        <row r="202">
          <cell r="A202" t="str">
            <v>BP07/B450</v>
          </cell>
          <cell r="B202">
            <v>4.3393767916309903E-2</v>
          </cell>
          <cell r="E202">
            <v>0.589265512027491</v>
          </cell>
          <cell r="F202">
            <v>0.11816767945741209</v>
          </cell>
          <cell r="L202">
            <v>7.1170615696291711E-2</v>
          </cell>
          <cell r="N202">
            <v>0.77860380718119482</v>
          </cell>
          <cell r="CG202">
            <v>4.3393767916309903E-2</v>
          </cell>
          <cell r="CH202">
            <v>0</v>
          </cell>
        </row>
        <row r="203">
          <cell r="A203" t="str">
            <v>BRA/TESORO</v>
          </cell>
          <cell r="B203">
            <v>0.24506327999999999</v>
          </cell>
          <cell r="F203">
            <v>0.32500000000000001</v>
          </cell>
          <cell r="K203">
            <v>0.32500000000000001</v>
          </cell>
          <cell r="N203">
            <v>0.65</v>
          </cell>
          <cell r="CG203">
            <v>0.24506327999999999</v>
          </cell>
          <cell r="CH203">
            <v>0</v>
          </cell>
        </row>
        <row r="204">
          <cell r="A204" t="str">
            <v>BRA/YACYRETA</v>
          </cell>
          <cell r="B204">
            <v>8.5504689999999994E-2</v>
          </cell>
          <cell r="C204">
            <v>57.274916736589795</v>
          </cell>
          <cell r="I204">
            <v>57.274916736589795</v>
          </cell>
          <cell r="N204">
            <v>114.54983347317959</v>
          </cell>
          <cell r="CG204">
            <v>8.5504689999999994E-2</v>
          </cell>
          <cell r="CH204">
            <v>0</v>
          </cell>
        </row>
        <row r="205">
          <cell r="A205" t="str">
            <v>BT 2089</v>
          </cell>
          <cell r="C205">
            <v>0</v>
          </cell>
          <cell r="E205">
            <v>3.0290848281786897</v>
          </cell>
          <cell r="F205">
            <v>3.0290848281786897</v>
          </cell>
          <cell r="G205">
            <v>3.0290848281786897</v>
          </cell>
          <cell r="H205">
            <v>3.0290848281786897</v>
          </cell>
          <cell r="I205">
            <v>3.0290848281786897</v>
          </cell>
          <cell r="J205">
            <v>3.0290848281786897</v>
          </cell>
          <cell r="K205">
            <v>3.0290848281786897</v>
          </cell>
          <cell r="L205">
            <v>3.0290848281786897</v>
          </cell>
          <cell r="M205">
            <v>3.0290848281786897</v>
          </cell>
          <cell r="N205">
            <v>3.0290848281786897</v>
          </cell>
          <cell r="O205">
            <v>3.0290848281786897</v>
          </cell>
          <cell r="P205">
            <v>3.0290848281786897</v>
          </cell>
          <cell r="Q205">
            <v>3.0290848281786897</v>
          </cell>
          <cell r="R205">
            <v>3.0290848281786897</v>
          </cell>
          <cell r="S205">
            <v>3.0290848281786897</v>
          </cell>
          <cell r="T205">
            <v>3.0290848281786897</v>
          </cell>
          <cell r="U205">
            <v>3.0290848281786897</v>
          </cell>
          <cell r="V205">
            <v>3.0290848281786897</v>
          </cell>
          <cell r="W205">
            <v>3.0290848281786897</v>
          </cell>
          <cell r="X205">
            <v>3.0290848281786897</v>
          </cell>
          <cell r="Y205">
            <v>3.0290848281786897</v>
          </cell>
          <cell r="Z205">
            <v>3.0290848281786897</v>
          </cell>
          <cell r="AA205">
            <v>3.0290848281786897</v>
          </cell>
          <cell r="AB205">
            <v>3.0290848281786897</v>
          </cell>
          <cell r="AC205">
            <v>3.0290848281786897</v>
          </cell>
          <cell r="AD205">
            <v>3.0290848281786897</v>
          </cell>
          <cell r="AE205">
            <v>3.0290848281786897</v>
          </cell>
          <cell r="AF205">
            <v>3.0290848281786897</v>
          </cell>
          <cell r="AG205">
            <v>3.0290848281786897</v>
          </cell>
          <cell r="AH205">
            <v>3.0290848281786897</v>
          </cell>
          <cell r="AI205">
            <v>3.0290848281786897</v>
          </cell>
          <cell r="AJ205">
            <v>3.0290848281786897</v>
          </cell>
          <cell r="AK205">
            <v>3.0290848281786897</v>
          </cell>
          <cell r="AL205">
            <v>3.0290848281786897</v>
          </cell>
          <cell r="AM205">
            <v>3.0290848281786897</v>
          </cell>
          <cell r="AN205">
            <v>3.0290848281786897</v>
          </cell>
          <cell r="AO205">
            <v>3.0290848281786897</v>
          </cell>
          <cell r="AP205">
            <v>3.0290848281786897</v>
          </cell>
          <cell r="AQ205">
            <v>3.0290848281786897</v>
          </cell>
          <cell r="AR205">
            <v>3.0290848281786897</v>
          </cell>
          <cell r="AS205">
            <v>3.0290848281786897</v>
          </cell>
          <cell r="AT205">
            <v>3.0290848281786897</v>
          </cell>
          <cell r="AU205">
            <v>3.0290848281786897</v>
          </cell>
          <cell r="AV205">
            <v>3.0290848281786897</v>
          </cell>
          <cell r="AW205">
            <v>3.0290848281786897</v>
          </cell>
          <cell r="AX205">
            <v>3.0290848281786897</v>
          </cell>
          <cell r="AY205">
            <v>3.0290848281786897</v>
          </cell>
          <cell r="AZ205">
            <v>3.0290848281786897</v>
          </cell>
          <cell r="BA205">
            <v>3.0290848281786897</v>
          </cell>
          <cell r="BB205">
            <v>3.0290848281786897</v>
          </cell>
          <cell r="BC205">
            <v>3.0290848281786897</v>
          </cell>
          <cell r="BD205">
            <v>3.0290848281786897</v>
          </cell>
          <cell r="BE205">
            <v>3.0290848281786897</v>
          </cell>
          <cell r="BF205">
            <v>3.0290848281786897</v>
          </cell>
          <cell r="BG205">
            <v>3.0290848281786897</v>
          </cell>
          <cell r="BH205">
            <v>3.0290848281786897</v>
          </cell>
          <cell r="BI205">
            <v>3.0290848281786897</v>
          </cell>
          <cell r="BJ205">
            <v>3.0290848281786897</v>
          </cell>
          <cell r="BK205">
            <v>3.0290848281786897</v>
          </cell>
          <cell r="BL205">
            <v>3.0290848281786897</v>
          </cell>
          <cell r="BM205">
            <v>3.0290848281786897</v>
          </cell>
          <cell r="BN205">
            <v>3.0290848281786897</v>
          </cell>
          <cell r="BO205">
            <v>3.0290848281786897</v>
          </cell>
          <cell r="BP205">
            <v>3.0290848281786897</v>
          </cell>
          <cell r="BQ205">
            <v>3.0290848281786897</v>
          </cell>
          <cell r="BR205">
            <v>3.0290848281786897</v>
          </cell>
          <cell r="BS205">
            <v>3.0290848281786897</v>
          </cell>
          <cell r="BT205">
            <v>3.0290848281786897</v>
          </cell>
          <cell r="BU205">
            <v>3.0290848281786897</v>
          </cell>
          <cell r="BV205">
            <v>3.0290848281786897</v>
          </cell>
          <cell r="BW205">
            <v>3.0290848281786897</v>
          </cell>
          <cell r="BX205">
            <v>3.0290848281786897</v>
          </cell>
          <cell r="BY205">
            <v>3.0290848281786897</v>
          </cell>
          <cell r="BZ205">
            <v>3.0290848281786897</v>
          </cell>
          <cell r="CA205">
            <v>3.0290848281786897</v>
          </cell>
          <cell r="CB205">
            <v>3.0290848281786897</v>
          </cell>
          <cell r="CC205">
            <v>3.0290848281786897</v>
          </cell>
          <cell r="CD205">
            <v>3.0290848281786897</v>
          </cell>
          <cell r="CE205">
            <v>3.0290848281786897</v>
          </cell>
          <cell r="CF205">
            <v>63.610781408934699</v>
          </cell>
          <cell r="CG205">
            <v>302.90848283505159</v>
          </cell>
          <cell r="CH205">
            <v>302.90848283505159</v>
          </cell>
        </row>
        <row r="206">
          <cell r="A206" t="str">
            <v>CAF I</v>
          </cell>
          <cell r="B206">
            <v>2.3943571400000003</v>
          </cell>
          <cell r="C206">
            <v>4.7887142800000007</v>
          </cell>
          <cell r="D206">
            <v>4.7887142800000007</v>
          </cell>
          <cell r="E206">
            <v>4.7887142800000007</v>
          </cell>
          <cell r="F206">
            <v>4.7887142800000007</v>
          </cell>
          <cell r="G206">
            <v>4.7887142800000007</v>
          </cell>
          <cell r="H206">
            <v>4.7887142800000007</v>
          </cell>
          <cell r="I206">
            <v>2.3943571499999998</v>
          </cell>
          <cell r="J206">
            <v>0</v>
          </cell>
          <cell r="N206">
            <v>0</v>
          </cell>
          <cell r="CG206">
            <v>33.520999970000005</v>
          </cell>
          <cell r="CH206">
            <v>21.549214270000004</v>
          </cell>
        </row>
        <row r="207">
          <cell r="A207" t="str">
            <v>CITILA/RELEXT</v>
          </cell>
          <cell r="B207">
            <v>4.8211480000000008E-2</v>
          </cell>
          <cell r="C207">
            <v>5.1372889999999997E-2</v>
          </cell>
          <cell r="D207">
            <v>5.5298440000000004E-2</v>
          </cell>
          <cell r="E207">
            <v>5.923374E-2</v>
          </cell>
          <cell r="F207">
            <v>6.3449130000000006E-2</v>
          </cell>
          <cell r="G207">
            <v>6.7741109999999993E-2</v>
          </cell>
          <cell r="H207">
            <v>7.2785280000000008E-2</v>
          </cell>
          <cell r="I207">
            <v>7.7965080000000006E-2</v>
          </cell>
          <cell r="J207">
            <v>8.3513470000000006E-2</v>
          </cell>
          <cell r="K207">
            <v>8.9294119999999991E-2</v>
          </cell>
          <cell r="L207">
            <v>9.5811339999999995E-2</v>
          </cell>
          <cell r="M207">
            <v>0.10262979000000001</v>
          </cell>
          <cell r="N207">
            <v>0.10993342999999997</v>
          </cell>
          <cell r="O207">
            <v>0.1176743</v>
          </cell>
          <cell r="P207">
            <v>0.12613115999999999</v>
          </cell>
          <cell r="Q207">
            <v>0.13510731000000001</v>
          </cell>
          <cell r="R207">
            <v>3.5255330000000001E-2</v>
          </cell>
          <cell r="CG207">
            <v>1.3914074000000001</v>
          </cell>
          <cell r="CH207">
            <v>1.2365245900000001</v>
          </cell>
        </row>
        <row r="208">
          <cell r="A208" t="str">
            <v>CLPARIS</v>
          </cell>
          <cell r="B208">
            <v>413.27815541347132</v>
          </cell>
          <cell r="C208">
            <v>413.27640358292018</v>
          </cell>
          <cell r="G208">
            <v>0</v>
          </cell>
          <cell r="M208">
            <v>7.6175639259664401</v>
          </cell>
          <cell r="N208">
            <v>7.6175639259664401</v>
          </cell>
          <cell r="CG208">
            <v>826.55455899639151</v>
          </cell>
          <cell r="CH208">
            <v>0</v>
          </cell>
        </row>
        <row r="209">
          <cell r="A209" t="str">
            <v>CUASIPAR</v>
          </cell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1003.591613829602</v>
          </cell>
          <cell r="AF209">
            <v>1003.591613829602</v>
          </cell>
          <cell r="AG209">
            <v>1003.591613829602</v>
          </cell>
          <cell r="AH209">
            <v>1003.591613829602</v>
          </cell>
          <cell r="AI209">
            <v>1003.591613829602</v>
          </cell>
          <cell r="AJ209">
            <v>1003.591613829602</v>
          </cell>
          <cell r="AK209">
            <v>1003.591613829602</v>
          </cell>
          <cell r="AL209">
            <v>1003.591613829602</v>
          </cell>
          <cell r="AM209">
            <v>1003.591613829602</v>
          </cell>
          <cell r="AN209">
            <v>1003.591613829602</v>
          </cell>
          <cell r="CG209">
            <v>10035.916138296017</v>
          </cell>
          <cell r="CH209">
            <v>10035.916138296017</v>
          </cell>
        </row>
        <row r="210">
          <cell r="A210" t="str">
            <v>DBF/CONEA</v>
          </cell>
          <cell r="B210">
            <v>4.3319405840644203</v>
          </cell>
          <cell r="D210">
            <v>0</v>
          </cell>
          <cell r="F210">
            <v>0</v>
          </cell>
          <cell r="H210">
            <v>5.5275449393315398E-2</v>
          </cell>
          <cell r="N210">
            <v>5.5275449393315398E-2</v>
          </cell>
          <cell r="CG210">
            <v>4.3319405840644203</v>
          </cell>
          <cell r="CH210">
            <v>0</v>
          </cell>
        </row>
        <row r="211">
          <cell r="A211" t="str">
            <v>DISC $+CER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37.42242650912203</v>
          </cell>
          <cell r="T211">
            <v>637.42242650912203</v>
          </cell>
          <cell r="U211">
            <v>637.42242650912203</v>
          </cell>
          <cell r="V211">
            <v>637.42242650912203</v>
          </cell>
          <cell r="W211">
            <v>637.42242650912203</v>
          </cell>
          <cell r="X211">
            <v>637.42242650912203</v>
          </cell>
          <cell r="Y211">
            <v>637.42242650912203</v>
          </cell>
          <cell r="Z211">
            <v>637.42242650912203</v>
          </cell>
          <cell r="AA211">
            <v>637.42242650912203</v>
          </cell>
          <cell r="AB211">
            <v>637.42242650912203</v>
          </cell>
          <cell r="CG211">
            <v>6374.2242650912194</v>
          </cell>
          <cell r="CH211">
            <v>6374.2242650912194</v>
          </cell>
        </row>
        <row r="212">
          <cell r="A212" t="str">
            <v>DISC EUR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89.77252455233798</v>
          </cell>
          <cell r="T212">
            <v>289.77252455233798</v>
          </cell>
          <cell r="U212">
            <v>289.77252455233798</v>
          </cell>
          <cell r="V212">
            <v>289.77252455233798</v>
          </cell>
          <cell r="W212">
            <v>289.77252455233798</v>
          </cell>
          <cell r="X212">
            <v>289.77252455233798</v>
          </cell>
          <cell r="Y212">
            <v>289.77252455233798</v>
          </cell>
          <cell r="Z212">
            <v>289.77252455233798</v>
          </cell>
          <cell r="AA212">
            <v>289.77252455233798</v>
          </cell>
          <cell r="AB212">
            <v>289.77610425429697</v>
          </cell>
          <cell r="CG212">
            <v>2897.7288252253388</v>
          </cell>
          <cell r="CH212">
            <v>2897.7288252253388</v>
          </cell>
        </row>
        <row r="213">
          <cell r="A213" t="str">
            <v>DISC JPY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5.3207431914031602</v>
          </cell>
          <cell r="T213">
            <v>5.3207431914031602</v>
          </cell>
          <cell r="U213">
            <v>5.3207431914031602</v>
          </cell>
          <cell r="V213">
            <v>5.3207431914031602</v>
          </cell>
          <cell r="W213">
            <v>5.3207431914031602</v>
          </cell>
          <cell r="X213">
            <v>5.3207431914031602</v>
          </cell>
          <cell r="Y213">
            <v>5.3207431914031602</v>
          </cell>
          <cell r="Z213">
            <v>5.3207431914031602</v>
          </cell>
          <cell r="AA213">
            <v>5.3207431914031602</v>
          </cell>
          <cell r="AB213">
            <v>5.3208099802695408</v>
          </cell>
          <cell r="CG213">
            <v>53.207498702897979</v>
          </cell>
          <cell r="CH213">
            <v>53.207498702897979</v>
          </cell>
        </row>
        <row r="214">
          <cell r="A214" t="str">
            <v>DISC USD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386.27963324000001</v>
          </cell>
          <cell r="T214">
            <v>386.27963324000001</v>
          </cell>
          <cell r="U214">
            <v>386.27963324000001</v>
          </cell>
          <cell r="V214">
            <v>386.27963324000001</v>
          </cell>
          <cell r="W214">
            <v>386.27963324000001</v>
          </cell>
          <cell r="X214">
            <v>386.27963324000001</v>
          </cell>
          <cell r="Y214">
            <v>386.27963324000001</v>
          </cell>
          <cell r="Z214">
            <v>386.27963324000001</v>
          </cell>
          <cell r="AA214">
            <v>386.27963324000001</v>
          </cell>
          <cell r="AB214">
            <v>386.27963320999999</v>
          </cell>
          <cell r="CG214">
            <v>3862.7963323699996</v>
          </cell>
          <cell r="CH214">
            <v>3862.7963323699996</v>
          </cell>
        </row>
        <row r="215">
          <cell r="A215" t="str">
            <v>DISD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77.900000000000006</v>
          </cell>
          <cell r="CG215">
            <v>77.900000000000006</v>
          </cell>
          <cell r="CH215">
            <v>77.900000000000006</v>
          </cell>
        </row>
        <row r="216">
          <cell r="A216" t="str">
            <v>DISDDM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9.3213530104554714</v>
          </cell>
          <cell r="CG216">
            <v>9.3213530104554714</v>
          </cell>
          <cell r="CH216">
            <v>9.3213530104554714</v>
          </cell>
        </row>
        <row r="217">
          <cell r="A217" t="str">
            <v>EDC/YACYRETA</v>
          </cell>
          <cell r="B217">
            <v>2.3741216999999999</v>
          </cell>
          <cell r="M217">
            <v>45.665320181103297</v>
          </cell>
          <cell r="N217">
            <v>45.665320181103297</v>
          </cell>
          <cell r="CG217">
            <v>2.3741216999999999</v>
          </cell>
          <cell r="CH217">
            <v>0</v>
          </cell>
        </row>
        <row r="218">
          <cell r="A218" t="str">
            <v>EEUU/TESORO</v>
          </cell>
          <cell r="B218">
            <v>2.6910750000000001</v>
          </cell>
          <cell r="M218">
            <v>0.33333333000000004</v>
          </cell>
          <cell r="N218">
            <v>0.33333333000000004</v>
          </cell>
          <cell r="CG218">
            <v>2.6910750000000001</v>
          </cell>
          <cell r="CH218">
            <v>0</v>
          </cell>
        </row>
        <row r="219">
          <cell r="A219" t="str">
            <v>EIB/VIALIDAD</v>
          </cell>
          <cell r="B219">
            <v>2.8355794400000001</v>
          </cell>
          <cell r="C219">
            <v>3.0283528300000002</v>
          </cell>
          <cell r="D219">
            <v>3.2345637000000003</v>
          </cell>
          <cell r="E219">
            <v>3.4560624399999997</v>
          </cell>
          <cell r="F219">
            <v>3.6938077299999996</v>
          </cell>
          <cell r="G219">
            <v>3.9476442599999992</v>
          </cell>
          <cell r="H219">
            <v>4.2170139300000002</v>
          </cell>
          <cell r="I219">
            <v>4.5052872800000001</v>
          </cell>
          <cell r="J219">
            <v>4.8183318000000002</v>
          </cell>
          <cell r="K219">
            <v>3.9370500000000001E-3</v>
          </cell>
          <cell r="L219">
            <v>3.69133E-3</v>
          </cell>
          <cell r="M219">
            <v>3.9802700000000002E-3</v>
          </cell>
          <cell r="N219">
            <v>4.5008460000000007E-2</v>
          </cell>
          <cell r="CG219">
            <v>33.736643410000006</v>
          </cell>
          <cell r="CH219">
            <v>24.638147439999997</v>
          </cell>
        </row>
        <row r="220">
          <cell r="A220" t="str">
            <v>EL/ARP-61</v>
          </cell>
          <cell r="B220">
            <v>0.21671099656357401</v>
          </cell>
          <cell r="D220">
            <v>0</v>
          </cell>
          <cell r="F220">
            <v>180.14689091238688</v>
          </cell>
          <cell r="G220">
            <v>0</v>
          </cell>
          <cell r="J220">
            <v>0</v>
          </cell>
          <cell r="L220">
            <v>185.44532479331616</v>
          </cell>
          <cell r="M220">
            <v>0</v>
          </cell>
          <cell r="N220">
            <v>365.59221570570304</v>
          </cell>
          <cell r="CG220">
            <v>0.21671099656357401</v>
          </cell>
          <cell r="CH220">
            <v>0</v>
          </cell>
        </row>
        <row r="221">
          <cell r="A221" t="str">
            <v>EL/DEM-44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308.77765274606401</v>
          </cell>
          <cell r="M221">
            <v>4.3933865520971001</v>
          </cell>
          <cell r="N221">
            <v>4.3933865520971001</v>
          </cell>
          <cell r="CG221">
            <v>308.77765274606401</v>
          </cell>
          <cell r="CH221">
            <v>308.77765274606401</v>
          </cell>
        </row>
        <row r="222">
          <cell r="A222" t="str">
            <v>EL/DEM-52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81.224193233986298</v>
          </cell>
          <cell r="M222">
            <v>0</v>
          </cell>
          <cell r="N222">
            <v>0</v>
          </cell>
          <cell r="CG222">
            <v>81.224193233986298</v>
          </cell>
          <cell r="CH222">
            <v>81.224193233986298</v>
          </cell>
        </row>
        <row r="223">
          <cell r="A223" t="str">
            <v>EL/DEM-55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114.091640331691</v>
          </cell>
          <cell r="CG223">
            <v>114.091640331691</v>
          </cell>
          <cell r="CH223">
            <v>114.091640331691</v>
          </cell>
        </row>
        <row r="224">
          <cell r="A224" t="str">
            <v>EL/DEM-72</v>
          </cell>
          <cell r="B224">
            <v>0</v>
          </cell>
          <cell r="C224">
            <v>0</v>
          </cell>
          <cell r="D224">
            <v>193.83744363658198</v>
          </cell>
          <cell r="G224">
            <v>0</v>
          </cell>
          <cell r="M224">
            <v>0</v>
          </cell>
          <cell r="N224">
            <v>0</v>
          </cell>
          <cell r="CG224">
            <v>193.83744363658198</v>
          </cell>
          <cell r="CH224">
            <v>0</v>
          </cell>
        </row>
        <row r="225">
          <cell r="A225" t="str">
            <v>EL/DEM-76</v>
          </cell>
          <cell r="B225">
            <v>0</v>
          </cell>
          <cell r="C225">
            <v>308.828388222569</v>
          </cell>
          <cell r="G225">
            <v>0</v>
          </cell>
          <cell r="M225">
            <v>0</v>
          </cell>
          <cell r="N225">
            <v>0</v>
          </cell>
          <cell r="CG225">
            <v>308.828388222569</v>
          </cell>
          <cell r="CH225">
            <v>0</v>
          </cell>
        </row>
        <row r="226">
          <cell r="A226" t="str">
            <v>EL/DEM-82</v>
          </cell>
          <cell r="B226">
            <v>0</v>
          </cell>
          <cell r="C226">
            <v>0</v>
          </cell>
          <cell r="D226">
            <v>0</v>
          </cell>
          <cell r="E226">
            <v>208.05353087369298</v>
          </cell>
          <cell r="F226">
            <v>0</v>
          </cell>
          <cell r="L226">
            <v>0</v>
          </cell>
          <cell r="N226">
            <v>0</v>
          </cell>
          <cell r="CG226">
            <v>208.05353087369298</v>
          </cell>
          <cell r="CH226">
            <v>208.05353087369298</v>
          </cell>
        </row>
        <row r="227">
          <cell r="A227" t="str">
            <v>EL/DEM-86</v>
          </cell>
          <cell r="B227">
            <v>0</v>
          </cell>
          <cell r="C227">
            <v>91.496729792092296</v>
          </cell>
          <cell r="F227">
            <v>0</v>
          </cell>
          <cell r="L227">
            <v>0</v>
          </cell>
          <cell r="N227">
            <v>0</v>
          </cell>
          <cell r="CG227">
            <v>91.496729792092296</v>
          </cell>
          <cell r="CH227">
            <v>0</v>
          </cell>
        </row>
        <row r="228">
          <cell r="A228" t="str">
            <v>EL/EUR-108</v>
          </cell>
          <cell r="B228">
            <v>388.48455714457401</v>
          </cell>
          <cell r="D228">
            <v>2.3741216999999999</v>
          </cell>
          <cell r="J228">
            <v>2.3741216999999999</v>
          </cell>
          <cell r="N228">
            <v>4.7482433999999998</v>
          </cell>
          <cell r="CG228">
            <v>388.48455714457401</v>
          </cell>
          <cell r="CH228">
            <v>0</v>
          </cell>
        </row>
        <row r="229">
          <cell r="A229" t="str">
            <v>EL/EUR-114</v>
          </cell>
          <cell r="B229">
            <v>191.45054680927802</v>
          </cell>
          <cell r="D229">
            <v>0</v>
          </cell>
          <cell r="G229">
            <v>0</v>
          </cell>
          <cell r="J229">
            <v>2.6910750000000001</v>
          </cell>
          <cell r="M229">
            <v>0</v>
          </cell>
          <cell r="N229">
            <v>2.6910750000000001</v>
          </cell>
          <cell r="CG229">
            <v>191.45054680927802</v>
          </cell>
          <cell r="CH229">
            <v>0</v>
          </cell>
        </row>
        <row r="230">
          <cell r="A230" t="str">
            <v>EL/EUR-116</v>
          </cell>
          <cell r="B230">
            <v>215.724071626007</v>
          </cell>
          <cell r="G230">
            <v>1.3048031499999999</v>
          </cell>
          <cell r="M230">
            <v>1.3484918300000002</v>
          </cell>
          <cell r="N230">
            <v>2.6532949800000001</v>
          </cell>
          <cell r="CG230">
            <v>215.724071626007</v>
          </cell>
          <cell r="CH230">
            <v>0</v>
          </cell>
        </row>
        <row r="231">
          <cell r="A231" t="str">
            <v>EL/EUR-80</v>
          </cell>
          <cell r="B231">
            <v>0</v>
          </cell>
          <cell r="C231">
            <v>375.61591154909303</v>
          </cell>
          <cell r="I231">
            <v>0</v>
          </cell>
          <cell r="N231">
            <v>0</v>
          </cell>
          <cell r="CG231">
            <v>375.61591154909303</v>
          </cell>
          <cell r="CH231">
            <v>0</v>
          </cell>
        </row>
        <row r="232">
          <cell r="A232" t="str">
            <v>EL/EUR-81</v>
          </cell>
          <cell r="E232">
            <v>221.59627312823</v>
          </cell>
          <cell r="F232">
            <v>0</v>
          </cell>
          <cell r="K232">
            <v>0</v>
          </cell>
          <cell r="N232">
            <v>221.59627312823</v>
          </cell>
          <cell r="P232">
            <v>0</v>
          </cell>
          <cell r="U232">
            <v>0</v>
          </cell>
          <cell r="W232">
            <v>80.098545847854794</v>
          </cell>
          <cell r="CG232">
            <v>80.098545847854794</v>
          </cell>
          <cell r="CH232">
            <v>80.098545847854794</v>
          </cell>
        </row>
        <row r="233">
          <cell r="A233" t="str">
            <v>EL/EUR-85</v>
          </cell>
          <cell r="B233">
            <v>0</v>
          </cell>
          <cell r="C233">
            <v>0</v>
          </cell>
          <cell r="D233">
            <v>0</v>
          </cell>
          <cell r="E233">
            <v>234.75242879461601</v>
          </cell>
          <cell r="F233">
            <v>0</v>
          </cell>
          <cell r="N233">
            <v>0</v>
          </cell>
          <cell r="CG233">
            <v>234.75242879461601</v>
          </cell>
          <cell r="CH233">
            <v>234.75242879461601</v>
          </cell>
        </row>
        <row r="234">
          <cell r="A234" t="str">
            <v>EL/EUR-88</v>
          </cell>
          <cell r="B234">
            <v>0</v>
          </cell>
          <cell r="C234">
            <v>155.630332892681</v>
          </cell>
          <cell r="J234">
            <v>0</v>
          </cell>
          <cell r="N234">
            <v>0</v>
          </cell>
          <cell r="CG234">
            <v>155.630332892681</v>
          </cell>
          <cell r="CH234">
            <v>0</v>
          </cell>
        </row>
        <row r="235">
          <cell r="A235" t="str">
            <v>EL/EUR-92</v>
          </cell>
          <cell r="B235">
            <v>0</v>
          </cell>
          <cell r="C235">
            <v>113.681047950967</v>
          </cell>
          <cell r="L235">
            <v>0</v>
          </cell>
          <cell r="N235">
            <v>0</v>
          </cell>
          <cell r="CG235">
            <v>113.681047950967</v>
          </cell>
          <cell r="CH235">
            <v>0</v>
          </cell>
        </row>
        <row r="236">
          <cell r="A236" t="str">
            <v>EL/EUR-95</v>
          </cell>
          <cell r="B236">
            <v>0</v>
          </cell>
          <cell r="C236">
            <v>0</v>
          </cell>
          <cell r="D236">
            <v>328.98930417017198</v>
          </cell>
          <cell r="K236">
            <v>0</v>
          </cell>
          <cell r="N236">
            <v>0</v>
          </cell>
          <cell r="CG236">
            <v>328.98930417017198</v>
          </cell>
          <cell r="CH236">
            <v>0</v>
          </cell>
        </row>
        <row r="237">
          <cell r="A237" t="str">
            <v>EL/ITL-60</v>
          </cell>
          <cell r="B237">
            <v>161.47579515683202</v>
          </cell>
          <cell r="C237">
            <v>0</v>
          </cell>
          <cell r="N237">
            <v>0</v>
          </cell>
          <cell r="CG237">
            <v>161.47579515683202</v>
          </cell>
          <cell r="CH237">
            <v>0</v>
          </cell>
        </row>
        <row r="238">
          <cell r="A238" t="str">
            <v>EL/ITL-69</v>
          </cell>
          <cell r="B238">
            <v>212.050834731403</v>
          </cell>
          <cell r="H238">
            <v>0</v>
          </cell>
          <cell r="N238">
            <v>0</v>
          </cell>
          <cell r="CG238">
            <v>212.050834731403</v>
          </cell>
          <cell r="CH238">
            <v>0</v>
          </cell>
        </row>
        <row r="239">
          <cell r="A239" t="str">
            <v>EL/ITL-77</v>
          </cell>
          <cell r="B239">
            <v>0</v>
          </cell>
          <cell r="C239">
            <v>0</v>
          </cell>
          <cell r="D239">
            <v>200.08748089171999</v>
          </cell>
          <cell r="L239">
            <v>0</v>
          </cell>
          <cell r="N239">
            <v>0</v>
          </cell>
          <cell r="CG239">
            <v>200.08748089171999</v>
          </cell>
          <cell r="CH239">
            <v>0</v>
          </cell>
        </row>
        <row r="240">
          <cell r="A240" t="str">
            <v>EL/JPY-99</v>
          </cell>
          <cell r="B240">
            <v>0</v>
          </cell>
          <cell r="C240">
            <v>0</v>
          </cell>
          <cell r="D240">
            <v>22.372941072844199</v>
          </cell>
          <cell r="N240">
            <v>0</v>
          </cell>
          <cell r="CG240">
            <v>22.372941072844199</v>
          </cell>
          <cell r="CH240">
            <v>0</v>
          </cell>
        </row>
        <row r="241">
          <cell r="A241" t="str">
            <v>EL/LIB-67</v>
          </cell>
          <cell r="B241">
            <v>57.729432402175505</v>
          </cell>
          <cell r="J241">
            <v>0</v>
          </cell>
          <cell r="N241">
            <v>0</v>
          </cell>
          <cell r="CG241">
            <v>57.729432402175505</v>
          </cell>
          <cell r="CH241">
            <v>0</v>
          </cell>
        </row>
        <row r="242">
          <cell r="A242" t="str">
            <v>EL/NLG-78</v>
          </cell>
          <cell r="B242">
            <v>0</v>
          </cell>
          <cell r="C242">
            <v>154.92967740656201</v>
          </cell>
          <cell r="N242">
            <v>0</v>
          </cell>
          <cell r="CG242">
            <v>154.92967740656201</v>
          </cell>
          <cell r="CH242">
            <v>0</v>
          </cell>
        </row>
        <row r="243">
          <cell r="A243" t="str">
            <v>EL/USD-89</v>
          </cell>
          <cell r="B243">
            <v>1.0923023999999999</v>
          </cell>
          <cell r="C243">
            <v>1.0923023999999999</v>
          </cell>
          <cell r="D243">
            <v>1.0923023999999999</v>
          </cell>
          <cell r="E243">
            <v>1.0923023999999999</v>
          </cell>
          <cell r="F243">
            <v>1.0923023999999999</v>
          </cell>
          <cell r="G243">
            <v>1.0923023999999999</v>
          </cell>
          <cell r="H243">
            <v>1.0923023999999999</v>
          </cell>
          <cell r="I243">
            <v>1.0923023999999999</v>
          </cell>
          <cell r="J243">
            <v>1.0923023999999999</v>
          </cell>
          <cell r="K243">
            <v>1.0923023999999999</v>
          </cell>
          <cell r="L243">
            <v>1.0923023999999999</v>
          </cell>
          <cell r="M243">
            <v>1.0923023999999999</v>
          </cell>
          <cell r="N243">
            <v>1.0923023999999999</v>
          </cell>
          <cell r="O243">
            <v>1.0923023999999999</v>
          </cell>
          <cell r="P243">
            <v>1.0923023999999999</v>
          </cell>
          <cell r="Q243">
            <v>1.0923023999999999</v>
          </cell>
          <cell r="R243">
            <v>1.0923023999999999</v>
          </cell>
          <cell r="S243">
            <v>1.0923023999999999</v>
          </cell>
          <cell r="T243">
            <v>2.1846047999999998</v>
          </cell>
          <cell r="U243">
            <v>2.1846047999999998</v>
          </cell>
          <cell r="V243">
            <v>2.1846047999999998</v>
          </cell>
          <cell r="W243">
            <v>2.1846047999999998</v>
          </cell>
          <cell r="X243">
            <v>2.5432304000000001</v>
          </cell>
          <cell r="CG243">
            <v>30.943092799999992</v>
          </cell>
          <cell r="CH243">
            <v>27.666185599999988</v>
          </cell>
        </row>
        <row r="244">
          <cell r="A244" t="str">
            <v>EN/YACYRETA</v>
          </cell>
          <cell r="B244">
            <v>0.16076685999999998</v>
          </cell>
          <cell r="F244">
            <v>0</v>
          </cell>
          <cell r="N244">
            <v>0</v>
          </cell>
          <cell r="CG244">
            <v>0.16076685999999998</v>
          </cell>
          <cell r="CH244">
            <v>0</v>
          </cell>
        </row>
        <row r="245">
          <cell r="A245" t="str">
            <v>EXIMUS/YACYRETA</v>
          </cell>
          <cell r="B245">
            <v>23.21632503</v>
          </cell>
          <cell r="H245">
            <v>0</v>
          </cell>
          <cell r="N245">
            <v>0</v>
          </cell>
          <cell r="CG245">
            <v>23.21632503</v>
          </cell>
          <cell r="CH245">
            <v>0</v>
          </cell>
        </row>
        <row r="246">
          <cell r="A246" t="str">
            <v>FERRO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.16788790153296301</v>
          </cell>
          <cell r="CG246">
            <v>0.16788790153296301</v>
          </cell>
          <cell r="CH246">
            <v>0.16788790153296301</v>
          </cell>
        </row>
        <row r="247">
          <cell r="A247" t="str">
            <v>FIDA 417</v>
          </cell>
          <cell r="B247">
            <v>0.31105621145987999</v>
          </cell>
          <cell r="C247">
            <v>0.31105621145987999</v>
          </cell>
          <cell r="D247">
            <v>0.31105621145987999</v>
          </cell>
          <cell r="E247">
            <v>0.31105621145987999</v>
          </cell>
          <cell r="F247">
            <v>0.31105621145987999</v>
          </cell>
          <cell r="G247">
            <v>0.31105621145987999</v>
          </cell>
          <cell r="H247">
            <v>0.31105621145987999</v>
          </cell>
          <cell r="I247">
            <v>0.21147979558414201</v>
          </cell>
          <cell r="N247">
            <v>0</v>
          </cell>
          <cell r="CG247">
            <v>2.3888732758033018</v>
          </cell>
          <cell r="CH247">
            <v>1.4557046414236621</v>
          </cell>
        </row>
        <row r="248">
          <cell r="A248" t="str">
            <v>FIDA 514</v>
          </cell>
          <cell r="B248">
            <v>1.7207718831005882E-2</v>
          </cell>
          <cell r="C248">
            <v>1.7207718831005882E-2</v>
          </cell>
          <cell r="D248">
            <v>1.7207718831005882E-2</v>
          </cell>
          <cell r="E248">
            <v>1.7207718831005882E-2</v>
          </cell>
          <cell r="F248">
            <v>1.7207718831005882E-2</v>
          </cell>
          <cell r="G248">
            <v>1.7207718831005882E-2</v>
          </cell>
          <cell r="H248">
            <v>1.7207718831005882E-2</v>
          </cell>
          <cell r="I248">
            <v>1.7207718831005882E-2</v>
          </cell>
          <cell r="J248">
            <v>3.2115425622190399E-2</v>
          </cell>
          <cell r="N248">
            <v>217.43900973440699</v>
          </cell>
          <cell r="CG248">
            <v>0.16977717627023747</v>
          </cell>
          <cell r="CH248">
            <v>0.11815401977721982</v>
          </cell>
        </row>
        <row r="249">
          <cell r="A249" t="str">
            <v>FKUW/PROVSF</v>
          </cell>
          <cell r="B249">
            <v>2.2377303663129</v>
          </cell>
          <cell r="C249">
            <v>2.2377303663129</v>
          </cell>
          <cell r="D249">
            <v>2.2377303663129</v>
          </cell>
          <cell r="E249">
            <v>2.2377303663129</v>
          </cell>
          <cell r="F249">
            <v>2.2377303663129</v>
          </cell>
          <cell r="G249">
            <v>2.2377303663129</v>
          </cell>
          <cell r="H249">
            <v>2.2377306401917103</v>
          </cell>
          <cell r="N249">
            <v>0</v>
          </cell>
          <cell r="CG249">
            <v>15.664112838069109</v>
          </cell>
          <cell r="CH249">
            <v>8.9509217391304112</v>
          </cell>
        </row>
        <row r="250">
          <cell r="A250" t="str">
            <v>FMI 2003</v>
          </cell>
          <cell r="B250">
            <v>1047.7545733188867</v>
          </cell>
          <cell r="N250">
            <v>0</v>
          </cell>
          <cell r="CG250">
            <v>1047.7545733188867</v>
          </cell>
          <cell r="CH250">
            <v>0</v>
          </cell>
        </row>
        <row r="251">
          <cell r="A251" t="str">
            <v>FMI 2003 II</v>
          </cell>
          <cell r="B251">
            <v>3068.8851850723622</v>
          </cell>
          <cell r="C251">
            <v>424.47623150690686</v>
          </cell>
          <cell r="I251">
            <v>0</v>
          </cell>
          <cell r="N251">
            <v>0</v>
          </cell>
          <cell r="CG251">
            <v>3493.3614165792692</v>
          </cell>
          <cell r="CH251">
            <v>0</v>
          </cell>
        </row>
        <row r="252">
          <cell r="A252" t="str">
            <v>FON/TESORO</v>
          </cell>
          <cell r="B252">
            <v>11.056708666666673</v>
          </cell>
          <cell r="C252">
            <v>11.05670867697595</v>
          </cell>
          <cell r="D252">
            <v>8.0918313814433009</v>
          </cell>
          <cell r="E252">
            <v>3.8918357869415789</v>
          </cell>
          <cell r="F252">
            <v>0.91288944329896948</v>
          </cell>
          <cell r="G252">
            <v>0.32179600000000003</v>
          </cell>
          <cell r="H252">
            <v>0.32179601718213102</v>
          </cell>
          <cell r="K252">
            <v>0</v>
          </cell>
          <cell r="N252">
            <v>0</v>
          </cell>
          <cell r="CG252">
            <v>35.653565972508602</v>
          </cell>
          <cell r="CH252">
            <v>5.44831724742268</v>
          </cell>
        </row>
        <row r="253">
          <cell r="A253" t="str">
            <v>FONP 06/94</v>
          </cell>
          <cell r="B253">
            <v>6.6242401400000004</v>
          </cell>
          <cell r="C253">
            <v>6.6242401400000004</v>
          </cell>
          <cell r="D253">
            <v>6.6242401400000004</v>
          </cell>
          <cell r="E253">
            <v>6.4728599500000001</v>
          </cell>
          <cell r="N253">
            <v>2.0258962388795902</v>
          </cell>
          <cell r="CG253">
            <v>26.34558037</v>
          </cell>
          <cell r="CH253">
            <v>6.4728599500000001</v>
          </cell>
        </row>
        <row r="254">
          <cell r="A254" t="str">
            <v>FONP 07/94</v>
          </cell>
          <cell r="B254">
            <v>4.0192656900000001</v>
          </cell>
          <cell r="E254">
            <v>8.8082445168677896</v>
          </cell>
          <cell r="N254">
            <v>8.8082445168677896</v>
          </cell>
          <cell r="CG254">
            <v>4.0192656900000001</v>
          </cell>
          <cell r="CH254">
            <v>0</v>
          </cell>
        </row>
        <row r="255">
          <cell r="A255" t="str">
            <v>FONP 10/96</v>
          </cell>
          <cell r="B255">
            <v>1.40495456</v>
          </cell>
          <cell r="F255">
            <v>0.88082445168677903</v>
          </cell>
          <cell r="N255">
            <v>0.88082445168677903</v>
          </cell>
          <cell r="CG255">
            <v>1.40495456</v>
          </cell>
          <cell r="CH255">
            <v>0</v>
          </cell>
        </row>
        <row r="256">
          <cell r="A256" t="str">
            <v>FONP 12/02</v>
          </cell>
          <cell r="B256">
            <v>7.2375E-3</v>
          </cell>
          <cell r="C256">
            <v>7.2375E-3</v>
          </cell>
          <cell r="D256">
            <v>7.2375E-3</v>
          </cell>
          <cell r="E256">
            <v>7.2375E-3</v>
          </cell>
          <cell r="F256">
            <v>7.2375E-3</v>
          </cell>
          <cell r="I256">
            <v>0</v>
          </cell>
          <cell r="N256">
            <v>0</v>
          </cell>
          <cell r="CG256">
            <v>3.6187499999999997E-2</v>
          </cell>
          <cell r="CH256">
            <v>1.4475E-2</v>
          </cell>
        </row>
        <row r="257">
          <cell r="A257" t="str">
            <v>FONP 13/03</v>
          </cell>
          <cell r="B257">
            <v>0</v>
          </cell>
          <cell r="C257">
            <v>0</v>
          </cell>
          <cell r="D257">
            <v>0.19159089999999998</v>
          </cell>
          <cell r="E257">
            <v>0.19159089999999998</v>
          </cell>
          <cell r="F257">
            <v>0.19159089999999998</v>
          </cell>
          <cell r="G257">
            <v>0.19159089999999998</v>
          </cell>
          <cell r="H257">
            <v>0.19159089999999998</v>
          </cell>
          <cell r="I257">
            <v>0.19159089999999998</v>
          </cell>
          <cell r="J257">
            <v>0.19159089999999998</v>
          </cell>
          <cell r="K257">
            <v>0.19159089999999998</v>
          </cell>
          <cell r="L257">
            <v>0.19159089999999998</v>
          </cell>
          <cell r="M257">
            <v>0.19159089999999998</v>
          </cell>
          <cell r="N257">
            <v>0.19159089999999998</v>
          </cell>
          <cell r="CG257">
            <v>2.1074998999999996</v>
          </cell>
          <cell r="CH257">
            <v>1.9159089999999999</v>
          </cell>
        </row>
        <row r="258">
          <cell r="A258" t="str">
            <v>FONP 14/04</v>
          </cell>
          <cell r="B258">
            <v>0</v>
          </cell>
          <cell r="C258">
            <v>0</v>
          </cell>
          <cell r="D258">
            <v>0.16982800000000001</v>
          </cell>
          <cell r="E258">
            <v>0.33965600000000001</v>
          </cell>
          <cell r="F258">
            <v>0.33965600000000001</v>
          </cell>
          <cell r="G258">
            <v>0.33965600000000001</v>
          </cell>
          <cell r="H258">
            <v>0.33965600000000001</v>
          </cell>
          <cell r="I258">
            <v>0.33965600000000001</v>
          </cell>
          <cell r="J258">
            <v>0.33965600000000001</v>
          </cell>
          <cell r="K258">
            <v>0.33965600000000001</v>
          </cell>
          <cell r="L258">
            <v>0.33965600000000001</v>
          </cell>
          <cell r="M258">
            <v>0.33965600000000001</v>
          </cell>
          <cell r="N258">
            <v>0.33965600000000001</v>
          </cell>
          <cell r="CG258">
            <v>3.5663880000000008</v>
          </cell>
          <cell r="CH258">
            <v>3.3965600000000009</v>
          </cell>
        </row>
        <row r="259">
          <cell r="A259" t="str">
            <v>FUB/RELEXT</v>
          </cell>
          <cell r="B259">
            <v>2.4304140000000002E-2</v>
          </cell>
          <cell r="C259">
            <v>2.5487290000000003E-2</v>
          </cell>
          <cell r="D259">
            <v>2.8408570000000001E-2</v>
          </cell>
          <cell r="E259">
            <v>3.0564569999999996E-2</v>
          </cell>
          <cell r="F259">
            <v>3.2690339999999998E-2</v>
          </cell>
          <cell r="G259">
            <v>3.4999309999999999E-2</v>
          </cell>
          <cell r="H259">
            <v>3.7908510000000006E-2</v>
          </cell>
          <cell r="I259">
            <v>4.0470680000000002E-2</v>
          </cell>
          <cell r="J259">
            <v>4.4176380000000001E-2</v>
          </cell>
          <cell r="K259">
            <v>4.7365649999999995E-2</v>
          </cell>
          <cell r="L259">
            <v>5.1018249999999994E-2</v>
          </cell>
          <cell r="M259">
            <v>5.4950799999999994E-2</v>
          </cell>
          <cell r="N259">
            <v>5.9184879999999988E-2</v>
          </cell>
          <cell r="O259">
            <v>6.3502459999999997E-2</v>
          </cell>
          <cell r="P259">
            <v>6.877111000000001E-2</v>
          </cell>
          <cell r="Q259">
            <v>7.3951860000000008E-2</v>
          </cell>
          <cell r="R259">
            <v>7.9658669999999987E-2</v>
          </cell>
          <cell r="S259">
            <v>8.5723939999999985E-2</v>
          </cell>
          <cell r="T259">
            <v>9.2338219999999999E-2</v>
          </cell>
          <cell r="U259">
            <v>9.9594080000000001E-2</v>
          </cell>
          <cell r="V259">
            <v>7.059791E-2</v>
          </cell>
          <cell r="CG259">
            <v>1.14566762</v>
          </cell>
          <cell r="CH259">
            <v>1.06746762</v>
          </cell>
        </row>
        <row r="260">
          <cell r="A260" t="str">
            <v>GLO17 PE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0424034846059299E-2</v>
          </cell>
          <cell r="N260">
            <v>0.58422574999999988</v>
          </cell>
          <cell r="CG260">
            <v>1.0424034846059299E-2</v>
          </cell>
          <cell r="CH260">
            <v>1.0424034846059299E-2</v>
          </cell>
        </row>
        <row r="261">
          <cell r="A261" t="str">
            <v>ICE/ASEGSAL</v>
          </cell>
          <cell r="B261">
            <v>0.21460242000000002</v>
          </cell>
          <cell r="C261">
            <v>0.21460242000000002</v>
          </cell>
          <cell r="D261">
            <v>0.21460242000000002</v>
          </cell>
          <cell r="E261">
            <v>0.21460242000000002</v>
          </cell>
          <cell r="F261">
            <v>0.21460242000000002</v>
          </cell>
          <cell r="G261">
            <v>0.21460242000000002</v>
          </cell>
          <cell r="H261">
            <v>0.21460242000000002</v>
          </cell>
          <cell r="I261">
            <v>0.21460242000000002</v>
          </cell>
          <cell r="J261">
            <v>0.21460242000000002</v>
          </cell>
          <cell r="K261">
            <v>0.21460242000000002</v>
          </cell>
          <cell r="L261">
            <v>0.21460242000000002</v>
          </cell>
          <cell r="M261">
            <v>0.21460242000000002</v>
          </cell>
          <cell r="N261">
            <v>0.21460242000000002</v>
          </cell>
          <cell r="O261">
            <v>0.21460242000000002</v>
          </cell>
          <cell r="P261">
            <v>0.21460242000000002</v>
          </cell>
          <cell r="Q261">
            <v>0.21460242000000002</v>
          </cell>
          <cell r="R261">
            <v>0.21460242000000002</v>
          </cell>
          <cell r="S261">
            <v>0.10730160000000001</v>
          </cell>
          <cell r="CG261">
            <v>3.7555427399999992</v>
          </cell>
          <cell r="CH261">
            <v>3.1117354799999997</v>
          </cell>
        </row>
        <row r="262">
          <cell r="A262" t="str">
            <v>ICE/BANADE</v>
          </cell>
          <cell r="B262">
            <v>1.8537615600000001</v>
          </cell>
          <cell r="C262">
            <v>0.92688099000000002</v>
          </cell>
          <cell r="D262">
            <v>1.2540010309278399E-2</v>
          </cell>
          <cell r="E262">
            <v>1.2540010309278399E-2</v>
          </cell>
          <cell r="N262">
            <v>5.0160041237113595E-2</v>
          </cell>
          <cell r="CG262">
            <v>2.78064255</v>
          </cell>
          <cell r="CH262">
            <v>0</v>
          </cell>
        </row>
        <row r="263">
          <cell r="A263" t="str">
            <v>ICE/BICE</v>
          </cell>
          <cell r="B263">
            <v>1.54197136</v>
          </cell>
          <cell r="C263">
            <v>1.54197136</v>
          </cell>
          <cell r="D263">
            <v>1.54197136</v>
          </cell>
          <cell r="E263">
            <v>1.54197136</v>
          </cell>
          <cell r="F263">
            <v>1.54197136</v>
          </cell>
          <cell r="G263">
            <v>1.54197136</v>
          </cell>
          <cell r="H263">
            <v>1.54197136</v>
          </cell>
          <cell r="I263">
            <v>1.54197136</v>
          </cell>
          <cell r="J263">
            <v>1.5419716000000001</v>
          </cell>
          <cell r="K263">
            <v>0</v>
          </cell>
          <cell r="N263">
            <v>0</v>
          </cell>
          <cell r="CG263">
            <v>13.87774248</v>
          </cell>
          <cell r="CH263">
            <v>9.2518284000000008</v>
          </cell>
        </row>
        <row r="264">
          <cell r="A264" t="str">
            <v>ICE/CORTE</v>
          </cell>
          <cell r="B264">
            <v>0.18643915999999999</v>
          </cell>
          <cell r="C264">
            <v>0.18643915999999999</v>
          </cell>
          <cell r="D264">
            <v>0.18643915999999999</v>
          </cell>
          <cell r="E264">
            <v>0.18643915999999999</v>
          </cell>
          <cell r="F264">
            <v>0.18643915999999999</v>
          </cell>
          <cell r="G264">
            <v>0.18643915999999999</v>
          </cell>
          <cell r="H264">
            <v>0.18643915999999999</v>
          </cell>
          <cell r="I264">
            <v>0.18643915999999999</v>
          </cell>
          <cell r="J264">
            <v>0.18643915999999999</v>
          </cell>
          <cell r="K264">
            <v>0.18643915999999999</v>
          </cell>
          <cell r="L264">
            <v>0.18643915999999999</v>
          </cell>
          <cell r="M264">
            <v>0.18643915999999999</v>
          </cell>
          <cell r="N264">
            <v>0.18643915999999999</v>
          </cell>
          <cell r="O264">
            <v>0.18643915999999999</v>
          </cell>
          <cell r="P264">
            <v>0.18643915999999999</v>
          </cell>
          <cell r="Q264">
            <v>0.18643915999999999</v>
          </cell>
          <cell r="R264">
            <v>0.18643915999999999</v>
          </cell>
          <cell r="S264">
            <v>0.18643915999999999</v>
          </cell>
          <cell r="T264">
            <v>0.18643915999999999</v>
          </cell>
          <cell r="U264">
            <v>9.3219800000000005E-2</v>
          </cell>
          <cell r="CG264">
            <v>3.6355638399999992</v>
          </cell>
          <cell r="CH264">
            <v>3.0762463599999994</v>
          </cell>
        </row>
        <row r="265">
          <cell r="A265" t="str">
            <v>ICE/DEFENSA</v>
          </cell>
          <cell r="B265">
            <v>1.4560975600000001</v>
          </cell>
          <cell r="C265">
            <v>1.4560975600000001</v>
          </cell>
          <cell r="D265">
            <v>1.4560975600000001</v>
          </cell>
          <cell r="E265">
            <v>1.4560975600000001</v>
          </cell>
          <cell r="F265">
            <v>1.4560975600000001</v>
          </cell>
          <cell r="G265">
            <v>1.4560975600000001</v>
          </cell>
          <cell r="H265">
            <v>1.4560975600000001</v>
          </cell>
          <cell r="I265">
            <v>1.4560975600000001</v>
          </cell>
          <cell r="J265">
            <v>1.4560975600000001</v>
          </cell>
          <cell r="K265">
            <v>1.4560975600000001</v>
          </cell>
          <cell r="L265">
            <v>1.4560975600000001</v>
          </cell>
          <cell r="M265">
            <v>1.4560975600000001</v>
          </cell>
          <cell r="N265">
            <v>1.4560975600000001</v>
          </cell>
          <cell r="O265">
            <v>1.4560975600000001</v>
          </cell>
          <cell r="P265">
            <v>1.4560975600000001</v>
          </cell>
          <cell r="Q265">
            <v>1.4560975600000001</v>
          </cell>
          <cell r="R265">
            <v>1.4560975600000001</v>
          </cell>
          <cell r="S265">
            <v>1.4560975600000001</v>
          </cell>
          <cell r="T265">
            <v>1.4560975800000002</v>
          </cell>
          <cell r="CG265">
            <v>27.665853660000003</v>
          </cell>
          <cell r="CH265">
            <v>23.297560980000004</v>
          </cell>
        </row>
        <row r="266">
          <cell r="A266" t="str">
            <v>ICE/EDUCACION</v>
          </cell>
          <cell r="B266">
            <v>0.86243745999999999</v>
          </cell>
          <cell r="C266">
            <v>0.86243745999999999</v>
          </cell>
          <cell r="D266">
            <v>0.86243745999999999</v>
          </cell>
          <cell r="E266">
            <v>0.86243745999999999</v>
          </cell>
          <cell r="F266">
            <v>0.86243745999999999</v>
          </cell>
          <cell r="G266">
            <v>0.86243745999999999</v>
          </cell>
          <cell r="H266">
            <v>0.43121894</v>
          </cell>
          <cell r="M266">
            <v>8.6038594155029412E-3</v>
          </cell>
          <cell r="N266">
            <v>1.7207718831005882E-2</v>
          </cell>
          <cell r="CG266">
            <v>5.6058436999999994</v>
          </cell>
          <cell r="CH266">
            <v>3.0185313200000001</v>
          </cell>
        </row>
        <row r="267">
          <cell r="A267" t="str">
            <v>ICE/JUSTICIA</v>
          </cell>
          <cell r="B267">
            <v>0.19754817999999999</v>
          </cell>
          <cell r="C267">
            <v>0.19754817999999999</v>
          </cell>
          <cell r="D267">
            <v>0.19754817999999999</v>
          </cell>
          <cell r="E267">
            <v>0.19754817999999999</v>
          </cell>
          <cell r="F267">
            <v>0.19754817999999999</v>
          </cell>
          <cell r="G267">
            <v>0.19754817999999999</v>
          </cell>
          <cell r="H267">
            <v>0.19754817999999999</v>
          </cell>
          <cell r="I267">
            <v>0.19754817999999999</v>
          </cell>
          <cell r="J267">
            <v>0.19754817999999999</v>
          </cell>
          <cell r="K267">
            <v>0.19754817999999999</v>
          </cell>
          <cell r="L267">
            <v>0.19754817999999999</v>
          </cell>
          <cell r="M267">
            <v>0.19754817999999999</v>
          </cell>
          <cell r="N267">
            <v>0.19754817999999999</v>
          </cell>
          <cell r="O267">
            <v>0.19754817999999999</v>
          </cell>
          <cell r="P267">
            <v>0.19754817999999999</v>
          </cell>
          <cell r="Q267">
            <v>0.19754817999999999</v>
          </cell>
          <cell r="CG267">
            <v>3.1607708800000007</v>
          </cell>
          <cell r="CH267">
            <v>2.5681263400000005</v>
          </cell>
        </row>
        <row r="268">
          <cell r="A268" t="str">
            <v>ICE/MCBA</v>
          </cell>
          <cell r="B268">
            <v>0.70790518000000013</v>
          </cell>
          <cell r="C268">
            <v>0.70790518000000013</v>
          </cell>
          <cell r="D268">
            <v>0.70790518000000013</v>
          </cell>
          <cell r="E268">
            <v>0.70790518000000013</v>
          </cell>
          <cell r="F268">
            <v>0.70790518000000013</v>
          </cell>
          <cell r="G268">
            <v>0.70790518000000013</v>
          </cell>
          <cell r="H268">
            <v>0.70790518000000013</v>
          </cell>
          <cell r="I268">
            <v>0.70790518000000013</v>
          </cell>
          <cell r="J268">
            <v>0.70790518000000013</v>
          </cell>
          <cell r="K268">
            <v>0.70790518000000013</v>
          </cell>
          <cell r="L268">
            <v>0.70790518000000013</v>
          </cell>
          <cell r="M268">
            <v>0.70790518000000013</v>
          </cell>
          <cell r="N268">
            <v>0.70790518000000013</v>
          </cell>
          <cell r="O268">
            <v>0.70790518000000013</v>
          </cell>
          <cell r="P268">
            <v>0.70790518000000013</v>
          </cell>
          <cell r="Q268">
            <v>0.70790518000000013</v>
          </cell>
          <cell r="R268">
            <v>6.6975999999999994E-2</v>
          </cell>
          <cell r="CG268">
            <v>11.393458880000006</v>
          </cell>
          <cell r="CH268">
            <v>9.2697433400000033</v>
          </cell>
        </row>
        <row r="269">
          <cell r="A269" t="str">
            <v>ICE/PREFEC</v>
          </cell>
          <cell r="B269">
            <v>0.13360796</v>
          </cell>
          <cell r="C269">
            <v>0.13360796</v>
          </cell>
          <cell r="D269">
            <v>0.13360796</v>
          </cell>
          <cell r="E269">
            <v>0.13360796</v>
          </cell>
          <cell r="F269">
            <v>0.13360796</v>
          </cell>
          <cell r="G269">
            <v>0.13360796</v>
          </cell>
          <cell r="H269">
            <v>0.13360796</v>
          </cell>
          <cell r="I269">
            <v>0.13360796</v>
          </cell>
          <cell r="J269">
            <v>0.13360796</v>
          </cell>
          <cell r="K269">
            <v>0.13360796</v>
          </cell>
          <cell r="L269">
            <v>0.13360796</v>
          </cell>
          <cell r="M269">
            <v>0.13360796</v>
          </cell>
          <cell r="N269">
            <v>0.13360796</v>
          </cell>
          <cell r="O269">
            <v>0.13360796</v>
          </cell>
          <cell r="P269">
            <v>0.13360796</v>
          </cell>
          <cell r="Q269">
            <v>0.13360796</v>
          </cell>
          <cell r="R269">
            <v>0.13360796</v>
          </cell>
          <cell r="S269">
            <v>0.13360796</v>
          </cell>
          <cell r="T269">
            <v>0.13360828</v>
          </cell>
          <cell r="CG269">
            <v>2.5385515599999997</v>
          </cell>
          <cell r="CH269">
            <v>2.1377276799999998</v>
          </cell>
        </row>
        <row r="270">
          <cell r="A270" t="str">
            <v>ICE/PRES</v>
          </cell>
          <cell r="B270">
            <v>3.0466340000000001E-2</v>
          </cell>
          <cell r="C270">
            <v>3.0466340000000001E-2</v>
          </cell>
          <cell r="D270">
            <v>3.0466340000000001E-2</v>
          </cell>
          <cell r="E270">
            <v>3.0466340000000001E-2</v>
          </cell>
          <cell r="F270">
            <v>3.0466340000000001E-2</v>
          </cell>
          <cell r="G270">
            <v>3.0466340000000001E-2</v>
          </cell>
          <cell r="H270">
            <v>3.0466340000000001E-2</v>
          </cell>
          <cell r="I270">
            <v>3.0466340000000001E-2</v>
          </cell>
          <cell r="J270">
            <v>3.0466340000000001E-2</v>
          </cell>
          <cell r="K270">
            <v>3.0466340000000001E-2</v>
          </cell>
          <cell r="L270">
            <v>3.0466340000000001E-2</v>
          </cell>
          <cell r="M270">
            <v>3.0466340000000001E-2</v>
          </cell>
          <cell r="N270">
            <v>3.0466340000000001E-2</v>
          </cell>
          <cell r="O270">
            <v>3.0466340000000001E-2</v>
          </cell>
          <cell r="P270">
            <v>3.0466340000000001E-2</v>
          </cell>
          <cell r="Q270">
            <v>3.0466340000000001E-2</v>
          </cell>
          <cell r="R270">
            <v>3.0466340000000001E-2</v>
          </cell>
          <cell r="S270">
            <v>1.5233200000000001E-2</v>
          </cell>
          <cell r="CG270">
            <v>0.5331609799999999</v>
          </cell>
          <cell r="CH270">
            <v>0.44176195999999995</v>
          </cell>
        </row>
        <row r="271">
          <cell r="A271" t="str">
            <v>ICE/PROVCB</v>
          </cell>
          <cell r="B271">
            <v>1.2473036200000001</v>
          </cell>
          <cell r="C271">
            <v>1.2473036200000001</v>
          </cell>
          <cell r="D271">
            <v>1.2473036200000001</v>
          </cell>
          <cell r="E271">
            <v>1.2473036200000001</v>
          </cell>
          <cell r="F271">
            <v>1.2473036200000001</v>
          </cell>
          <cell r="G271">
            <v>1.2473036200000001</v>
          </cell>
          <cell r="H271">
            <v>1.2473036200000001</v>
          </cell>
          <cell r="I271">
            <v>1.2473036200000001</v>
          </cell>
          <cell r="J271">
            <v>1.2473036200000001</v>
          </cell>
          <cell r="K271">
            <v>1.2473036200000001</v>
          </cell>
          <cell r="L271">
            <v>1.2473036200000001</v>
          </cell>
          <cell r="M271">
            <v>1.2473036200000001</v>
          </cell>
          <cell r="N271">
            <v>1.2473036200000001</v>
          </cell>
          <cell r="O271">
            <v>1.2473036200000001</v>
          </cell>
          <cell r="P271">
            <v>1.2473036200000001</v>
          </cell>
          <cell r="Q271">
            <v>1.2473036200000001</v>
          </cell>
          <cell r="R271">
            <v>1.2473036200000001</v>
          </cell>
          <cell r="S271">
            <v>1.2473036200000001</v>
          </cell>
          <cell r="T271">
            <v>1.2473037599999999</v>
          </cell>
          <cell r="CG271">
            <v>23.698768920000003</v>
          </cell>
          <cell r="CH271">
            <v>19.956858060000002</v>
          </cell>
        </row>
        <row r="272">
          <cell r="A272" t="str">
            <v>ICE/SALUD</v>
          </cell>
          <cell r="B272">
            <v>4.6871713399999999</v>
          </cell>
          <cell r="C272">
            <v>4.6871713399999999</v>
          </cell>
          <cell r="D272">
            <v>4.6871713399999999</v>
          </cell>
          <cell r="E272">
            <v>4.6871713399999999</v>
          </cell>
          <cell r="F272">
            <v>4.6871713399999999</v>
          </cell>
          <cell r="G272">
            <v>4.6871713399999999</v>
          </cell>
          <cell r="H272">
            <v>4.6871713399999999</v>
          </cell>
          <cell r="I272">
            <v>4.6871713399999999</v>
          </cell>
          <cell r="J272">
            <v>4.6871713399999999</v>
          </cell>
          <cell r="K272">
            <v>4.6871713399999999</v>
          </cell>
          <cell r="L272">
            <v>4.6871713399999999</v>
          </cell>
          <cell r="M272">
            <v>4.6871713399999999</v>
          </cell>
          <cell r="N272">
            <v>4.6871713399999999</v>
          </cell>
          <cell r="O272">
            <v>4.6871713399999999</v>
          </cell>
          <cell r="P272">
            <v>4.6871713399999999</v>
          </cell>
          <cell r="Q272">
            <v>4.6871713399999999</v>
          </cell>
          <cell r="R272">
            <v>4.6871713399999999</v>
          </cell>
          <cell r="S272">
            <v>4.6871713399999999</v>
          </cell>
          <cell r="T272">
            <v>4.6871718699999994</v>
          </cell>
          <cell r="CG272">
            <v>89.056255990000025</v>
          </cell>
          <cell r="CH272">
            <v>74.994741970000007</v>
          </cell>
        </row>
        <row r="273">
          <cell r="A273" t="str">
            <v>ICE/SALUDPBA</v>
          </cell>
          <cell r="B273">
            <v>1.2892936399999999</v>
          </cell>
          <cell r="C273">
            <v>1.2892936399999999</v>
          </cell>
          <cell r="D273">
            <v>1.2892936399999999</v>
          </cell>
          <cell r="E273">
            <v>1.2892936399999999</v>
          </cell>
          <cell r="F273">
            <v>1.2892936399999999</v>
          </cell>
          <cell r="G273">
            <v>1.2892936399999999</v>
          </cell>
          <cell r="H273">
            <v>1.2892936399999999</v>
          </cell>
          <cell r="I273">
            <v>1.2892936399999999</v>
          </cell>
          <cell r="J273">
            <v>1.2892936399999999</v>
          </cell>
          <cell r="K273">
            <v>1.2892936399999999</v>
          </cell>
          <cell r="L273">
            <v>1.2892936399999999</v>
          </cell>
          <cell r="M273">
            <v>1.2892936399999999</v>
          </cell>
          <cell r="N273">
            <v>1.2892936399999999</v>
          </cell>
          <cell r="O273">
            <v>1.2892936399999999</v>
          </cell>
          <cell r="P273">
            <v>1.2892936399999999</v>
          </cell>
          <cell r="Q273">
            <v>1.2892940199999998</v>
          </cell>
          <cell r="CG273">
            <v>20.628698620000002</v>
          </cell>
          <cell r="CH273">
            <v>16.760817700000004</v>
          </cell>
        </row>
        <row r="274">
          <cell r="A274" t="str">
            <v>ICE/VIALIDAD</v>
          </cell>
          <cell r="B274">
            <v>0.24259994000000001</v>
          </cell>
          <cell r="C274">
            <v>0.24259994000000001</v>
          </cell>
          <cell r="D274">
            <v>0.24259994000000001</v>
          </cell>
          <cell r="E274">
            <v>0.24259994000000001</v>
          </cell>
          <cell r="F274">
            <v>0.24259994000000001</v>
          </cell>
          <cell r="G274">
            <v>0.24259994000000001</v>
          </cell>
          <cell r="H274">
            <v>0.24259994000000001</v>
          </cell>
          <cell r="I274">
            <v>0.24259994000000001</v>
          </cell>
          <cell r="J274">
            <v>0.24259994000000001</v>
          </cell>
          <cell r="K274">
            <v>0.24259994000000001</v>
          </cell>
          <cell r="L274">
            <v>0.24259994000000001</v>
          </cell>
          <cell r="M274">
            <v>0.24259994000000001</v>
          </cell>
          <cell r="N274">
            <v>0.24259994000000001</v>
          </cell>
          <cell r="O274">
            <v>0.24259994000000001</v>
          </cell>
          <cell r="P274">
            <v>0.24259994000000001</v>
          </cell>
          <cell r="Q274">
            <v>0.24259994000000001</v>
          </cell>
          <cell r="R274">
            <v>0.24259994000000001</v>
          </cell>
          <cell r="S274">
            <v>0.1213002</v>
          </cell>
          <cell r="CG274">
            <v>4.2454991799999995</v>
          </cell>
          <cell r="CH274">
            <v>3.5176993599999995</v>
          </cell>
        </row>
        <row r="275">
          <cell r="A275" t="str">
            <v>ICO/CBA</v>
          </cell>
          <cell r="B275">
            <v>2.5037054801105603</v>
          </cell>
          <cell r="C275">
            <v>5.0074109602211205</v>
          </cell>
          <cell r="D275">
            <v>5.0074109602211205</v>
          </cell>
          <cell r="E275">
            <v>5.0074109602211205</v>
          </cell>
          <cell r="F275">
            <v>5.0074109602211205</v>
          </cell>
          <cell r="G275">
            <v>5.0074109602211205</v>
          </cell>
          <cell r="H275">
            <v>2.50370552818171</v>
          </cell>
          <cell r="J275">
            <v>3.1607262200000004</v>
          </cell>
          <cell r="K275">
            <v>0.15139385</v>
          </cell>
          <cell r="N275">
            <v>6.6242401400000004</v>
          </cell>
          <cell r="CG275">
            <v>30.044465809397877</v>
          </cell>
          <cell r="CH275">
            <v>17.525938408845072</v>
          </cell>
        </row>
        <row r="276">
          <cell r="A276" t="str">
            <v>ICO/SALUD</v>
          </cell>
          <cell r="B276">
            <v>2.1785096983535603</v>
          </cell>
          <cell r="C276">
            <v>4.3570193967071207</v>
          </cell>
          <cell r="D276">
            <v>4.3570193967071207</v>
          </cell>
          <cell r="E276">
            <v>4.3570193967071207</v>
          </cell>
          <cell r="F276">
            <v>4.3570193967071207</v>
          </cell>
          <cell r="G276">
            <v>4.3570193967071207</v>
          </cell>
          <cell r="H276">
            <v>2.1785097344069202</v>
          </cell>
          <cell r="I276">
            <v>2.0096328200000002</v>
          </cell>
          <cell r="N276">
            <v>4.0192656400000004</v>
          </cell>
          <cell r="CG276">
            <v>26.14211641629608</v>
          </cell>
          <cell r="CH276">
            <v>15.249567924528282</v>
          </cell>
        </row>
        <row r="277">
          <cell r="A277" t="str">
            <v>IRB/RELEXT</v>
          </cell>
          <cell r="B277">
            <v>1.6621547890878503E-2</v>
          </cell>
          <cell r="C277">
            <v>1.7981132075471702E-2</v>
          </cell>
          <cell r="D277">
            <v>1.9451892801346002E-2</v>
          </cell>
          <cell r="E277">
            <v>2.1042939550534788E-2</v>
          </cell>
          <cell r="F277">
            <v>2.2764211032327848E-2</v>
          </cell>
          <cell r="G277">
            <v>2.4626210791972119E-2</v>
          </cell>
          <cell r="H277">
            <v>2.6640523975483728E-2</v>
          </cell>
          <cell r="I277">
            <v>2.8819613027280377E-2</v>
          </cell>
          <cell r="J277">
            <v>3.1176901814685739E-2</v>
          </cell>
          <cell r="K277">
            <v>7.8140127388535031E-3</v>
          </cell>
          <cell r="L277">
            <v>0.70247727999999998</v>
          </cell>
          <cell r="N277">
            <v>1.40495456</v>
          </cell>
          <cell r="CG277">
            <v>0.21693898569883432</v>
          </cell>
          <cell r="CH277">
            <v>0.16288441293113812</v>
          </cell>
        </row>
        <row r="278">
          <cell r="A278" t="str">
            <v>ISTBSP/SALUD</v>
          </cell>
          <cell r="B278">
            <v>0.86759565999999999</v>
          </cell>
          <cell r="H278">
            <v>3.61875E-3</v>
          </cell>
          <cell r="N278">
            <v>7.2375E-3</v>
          </cell>
          <cell r="CG278">
            <v>0.86759565999999999</v>
          </cell>
          <cell r="CH278">
            <v>0</v>
          </cell>
        </row>
        <row r="279">
          <cell r="A279" t="str">
            <v>JBIC/HIDRONOR</v>
          </cell>
          <cell r="B279">
            <v>7.6165418832026806</v>
          </cell>
          <cell r="C279">
            <v>7.6157355236501401</v>
          </cell>
          <cell r="D279">
            <v>0</v>
          </cell>
          <cell r="J279">
            <v>0</v>
          </cell>
          <cell r="N279">
            <v>0</v>
          </cell>
          <cell r="CG279">
            <v>15.23227740685282</v>
          </cell>
          <cell r="CH279">
            <v>0</v>
          </cell>
        </row>
        <row r="280">
          <cell r="A280" t="str">
            <v>JBIC/PROV</v>
          </cell>
          <cell r="B280">
            <v>2.7610546463489798</v>
          </cell>
          <cell r="C280">
            <v>2.7610546463489798</v>
          </cell>
          <cell r="D280">
            <v>2.7610546463489798</v>
          </cell>
          <cell r="E280">
            <v>2.7610546463489798</v>
          </cell>
          <cell r="F280">
            <v>2.7610546463489798</v>
          </cell>
          <cell r="G280">
            <v>1.37861900819167</v>
          </cell>
          <cell r="I280">
            <v>0</v>
          </cell>
          <cell r="N280">
            <v>0</v>
          </cell>
          <cell r="CG280">
            <v>15.183892239936569</v>
          </cell>
          <cell r="CH280">
            <v>6.9007283008896296</v>
          </cell>
        </row>
        <row r="281">
          <cell r="A281" t="str">
            <v>JBIC/PROVBA</v>
          </cell>
          <cell r="B281">
            <v>2.2067294988108799</v>
          </cell>
          <cell r="C281">
            <v>2.2067294988108799</v>
          </cell>
          <cell r="D281">
            <v>2.2067294988108799</v>
          </cell>
          <cell r="E281">
            <v>2.2067294988108799</v>
          </cell>
          <cell r="F281">
            <v>2.2067294988108799</v>
          </cell>
          <cell r="G281">
            <v>2.2067294988108799</v>
          </cell>
          <cell r="H281">
            <v>2.2067294988108799</v>
          </cell>
          <cell r="I281">
            <v>2.2067294988108799</v>
          </cell>
          <cell r="J281">
            <v>2.2067294988108799</v>
          </cell>
          <cell r="K281">
            <v>2.2067294988108799</v>
          </cell>
          <cell r="L281">
            <v>2.2067294988108799</v>
          </cell>
          <cell r="M281">
            <v>2.2067294988108799</v>
          </cell>
          <cell r="N281">
            <v>2.2067294988108799</v>
          </cell>
          <cell r="O281">
            <v>1.1033647494054399</v>
          </cell>
          <cell r="CG281">
            <v>29.790848233946878</v>
          </cell>
          <cell r="CH281">
            <v>23.170659737514239</v>
          </cell>
        </row>
        <row r="282">
          <cell r="A282" t="str">
            <v>JBIC/TESORO</v>
          </cell>
          <cell r="B282">
            <v>42.802959570157675</v>
          </cell>
          <cell r="C282">
            <v>29.006614991632176</v>
          </cell>
          <cell r="D282">
            <v>15.210596318153799</v>
          </cell>
          <cell r="E282">
            <v>4.4723999999999996E-3</v>
          </cell>
          <cell r="F282">
            <v>1.9888490000000002E-2</v>
          </cell>
          <cell r="G282">
            <v>4.9805500000000003E-3</v>
          </cell>
          <cell r="H282">
            <v>1.8955360000000001E-2</v>
          </cell>
          <cell r="J282">
            <v>2.332849E-2</v>
          </cell>
          <cell r="K282">
            <v>1.4072690000000001E-2</v>
          </cell>
          <cell r="N282">
            <v>0.12538468000000003</v>
          </cell>
          <cell r="CG282">
            <v>87.020170879943649</v>
          </cell>
          <cell r="CH282">
            <v>0</v>
          </cell>
        </row>
        <row r="283">
          <cell r="A283" t="str">
            <v>KFW/CONEA</v>
          </cell>
          <cell r="B283">
            <v>44.771701069582988</v>
          </cell>
          <cell r="C283">
            <v>19.573734647277963</v>
          </cell>
          <cell r="D283">
            <v>19.573734467011164</v>
          </cell>
          <cell r="E283">
            <v>7.9041216440331654</v>
          </cell>
          <cell r="F283">
            <v>21.709594700156181</v>
          </cell>
          <cell r="H283">
            <v>0</v>
          </cell>
          <cell r="K283">
            <v>0</v>
          </cell>
          <cell r="N283">
            <v>0</v>
          </cell>
          <cell r="CG283">
            <v>113.53288652806145</v>
          </cell>
          <cell r="CH283">
            <v>29.613716344189346</v>
          </cell>
        </row>
        <row r="284">
          <cell r="A284" t="str">
            <v>KFW/INTI</v>
          </cell>
          <cell r="B284">
            <v>0.56850698233385444</v>
          </cell>
          <cell r="C284">
            <v>0.56850698233385444</v>
          </cell>
          <cell r="D284">
            <v>0.56850698233385444</v>
          </cell>
          <cell r="E284">
            <v>0.56850698233385444</v>
          </cell>
          <cell r="F284">
            <v>0.56850698233385444</v>
          </cell>
          <cell r="G284">
            <v>0.56850698233385444</v>
          </cell>
          <cell r="H284">
            <v>0.56850698233385444</v>
          </cell>
          <cell r="I284">
            <v>0.56850698233385444</v>
          </cell>
          <cell r="J284">
            <v>0.56850698233385444</v>
          </cell>
          <cell r="K284">
            <v>0.56850698233385444</v>
          </cell>
          <cell r="L284">
            <v>0.56937014781877215</v>
          </cell>
          <cell r="N284">
            <v>0.21460242000000002</v>
          </cell>
          <cell r="CG284">
            <v>6.2544399711573169</v>
          </cell>
          <cell r="CH284">
            <v>4.5489190241557536</v>
          </cell>
        </row>
        <row r="285">
          <cell r="A285" t="str">
            <v>KFW/NASA</v>
          </cell>
          <cell r="B285">
            <v>0.53056291311140502</v>
          </cell>
          <cell r="G285">
            <v>0.92688078000000007</v>
          </cell>
          <cell r="M285">
            <v>0.92688078000000007</v>
          </cell>
          <cell r="N285">
            <v>1.8537615600000001</v>
          </cell>
          <cell r="CG285">
            <v>0.53056291311140502</v>
          </cell>
          <cell r="CH285">
            <v>0</v>
          </cell>
        </row>
        <row r="286">
          <cell r="A286" t="str">
            <v>KFW/YACYRETA</v>
          </cell>
          <cell r="B286">
            <v>0.68236613387814005</v>
          </cell>
          <cell r="C286">
            <v>0.68236613387814005</v>
          </cell>
          <cell r="D286">
            <v>0.68236613387814005</v>
          </cell>
          <cell r="E286">
            <v>0.68236613387814005</v>
          </cell>
          <cell r="F286">
            <v>0.68236613387814005</v>
          </cell>
          <cell r="G286">
            <v>0.68236613387814005</v>
          </cell>
          <cell r="H286">
            <v>0.34118306693907002</v>
          </cell>
          <cell r="N286">
            <v>1.54197136</v>
          </cell>
          <cell r="CG286">
            <v>4.4353798702079104</v>
          </cell>
          <cell r="CH286">
            <v>2.3882814685734899</v>
          </cell>
        </row>
        <row r="287">
          <cell r="A287" t="str">
            <v>MEDIO/BANADE</v>
          </cell>
          <cell r="B287">
            <v>15.76582249729598</v>
          </cell>
          <cell r="C287">
            <v>11.041882934743407</v>
          </cell>
          <cell r="D287">
            <v>3.9839399471217325</v>
          </cell>
          <cell r="E287">
            <v>9.3219579999999996E-2</v>
          </cell>
          <cell r="K287">
            <v>9.3219579999999996E-2</v>
          </cell>
          <cell r="N287">
            <v>0.18643915999999999</v>
          </cell>
          <cell r="CG287">
            <v>30.791645379161121</v>
          </cell>
          <cell r="CH287">
            <v>0</v>
          </cell>
        </row>
        <row r="288">
          <cell r="A288" t="str">
            <v>MEDIO/BCRA</v>
          </cell>
          <cell r="B288">
            <v>5.7153230399999995</v>
          </cell>
          <cell r="C288">
            <v>5.7153230399999995</v>
          </cell>
          <cell r="D288">
            <v>4.3400552299999999</v>
          </cell>
          <cell r="E288">
            <v>2.9146494999999994</v>
          </cell>
          <cell r="F288">
            <v>2.8382122799999996</v>
          </cell>
          <cell r="G288">
            <v>1.4191064799999999</v>
          </cell>
          <cell r="H288">
            <v>0.72804878000000006</v>
          </cell>
          <cell r="N288">
            <v>1.4560975600000001</v>
          </cell>
          <cell r="CG288">
            <v>22.94266957</v>
          </cell>
          <cell r="CH288">
            <v>7.171968259999999</v>
          </cell>
        </row>
        <row r="289">
          <cell r="A289" t="str">
            <v>MEDIO/HIDRONOR</v>
          </cell>
          <cell r="B289">
            <v>0.13020776348996521</v>
          </cell>
          <cell r="C289">
            <v>0.13020776348996521</v>
          </cell>
          <cell r="D289">
            <v>0.13020776348996521</v>
          </cell>
          <cell r="E289">
            <v>0.13020776348996521</v>
          </cell>
          <cell r="F289">
            <v>0.1302078115611105</v>
          </cell>
          <cell r="H289">
            <v>0.43121872999999999</v>
          </cell>
          <cell r="N289">
            <v>0.86243745999999999</v>
          </cell>
          <cell r="CG289">
            <v>0.65103886552097134</v>
          </cell>
          <cell r="CH289">
            <v>0.26041557505107571</v>
          </cell>
        </row>
        <row r="290">
          <cell r="A290" t="str">
            <v>MEDIO/JUSTICIA</v>
          </cell>
          <cell r="B290">
            <v>0.11332410000000001</v>
          </cell>
          <cell r="C290">
            <v>0.11332410000000001</v>
          </cell>
          <cell r="D290">
            <v>0.11332410000000001</v>
          </cell>
          <cell r="E290">
            <v>0.11332410000000001</v>
          </cell>
          <cell r="F290">
            <v>0.11332410000000001</v>
          </cell>
          <cell r="G290">
            <v>6.2328250000000002E-2</v>
          </cell>
          <cell r="H290">
            <v>1.1332599999999998E-2</v>
          </cell>
          <cell r="N290">
            <v>0.19754817999999999</v>
          </cell>
          <cell r="CG290">
            <v>0.64028135000000008</v>
          </cell>
          <cell r="CH290">
            <v>0.30030905000000008</v>
          </cell>
        </row>
        <row r="291">
          <cell r="A291" t="str">
            <v>MEDIO/NASA</v>
          </cell>
          <cell r="B291">
            <v>0.47971145295036599</v>
          </cell>
          <cell r="C291">
            <v>0.47971145295036599</v>
          </cell>
          <cell r="D291">
            <v>0.47971145295036599</v>
          </cell>
          <cell r="E291">
            <v>0.47971145295036599</v>
          </cell>
          <cell r="F291">
            <v>0.47971145295036599</v>
          </cell>
          <cell r="G291">
            <v>0.47971145295036599</v>
          </cell>
          <cell r="H291">
            <v>0.47971145295036599</v>
          </cell>
          <cell r="I291">
            <v>0.47971145295036599</v>
          </cell>
          <cell r="J291">
            <v>0.239855810599688</v>
          </cell>
          <cell r="M291">
            <v>0.35395259000000001</v>
          </cell>
          <cell r="N291">
            <v>0.70790518000000002</v>
          </cell>
          <cell r="CG291">
            <v>4.0775474342026161</v>
          </cell>
          <cell r="CH291">
            <v>2.6384130753515183</v>
          </cell>
        </row>
        <row r="292">
          <cell r="A292" t="str">
            <v>MEDIO/PROVBA</v>
          </cell>
          <cell r="B292">
            <v>0.94791092416776801</v>
          </cell>
          <cell r="C292">
            <v>0.94791092416776801</v>
          </cell>
          <cell r="D292">
            <v>0.94791092416776801</v>
          </cell>
          <cell r="E292">
            <v>0.94791092416776801</v>
          </cell>
          <cell r="F292">
            <v>0.94791102031005903</v>
          </cell>
          <cell r="G292">
            <v>6.6803979999999999E-2</v>
          </cell>
          <cell r="M292">
            <v>6.6803979999999999E-2</v>
          </cell>
          <cell r="N292">
            <v>0.13360796</v>
          </cell>
          <cell r="CG292">
            <v>4.7395547169811314</v>
          </cell>
          <cell r="CH292">
            <v>1.895821944477827</v>
          </cell>
        </row>
        <row r="293">
          <cell r="A293" t="str">
            <v>MEDIO/SALUD</v>
          </cell>
          <cell r="B293">
            <v>1.1491363538036299</v>
          </cell>
          <cell r="C293">
            <v>1.1491363538036299</v>
          </cell>
          <cell r="D293">
            <v>1.1491363538036299</v>
          </cell>
          <cell r="E293">
            <v>1.1491363538036299</v>
          </cell>
          <cell r="F293">
            <v>1.1491363538036299</v>
          </cell>
          <cell r="G293">
            <v>0.57456818891960104</v>
          </cell>
          <cell r="H293">
            <v>1.5233170000000001E-2</v>
          </cell>
          <cell r="N293">
            <v>3.0466340000000001E-2</v>
          </cell>
          <cell r="CG293">
            <v>6.3202499579377509</v>
          </cell>
          <cell r="CH293">
            <v>2.8728408965268608</v>
          </cell>
        </row>
        <row r="294">
          <cell r="A294" t="str">
            <v>MEDIO/YACYRETA</v>
          </cell>
          <cell r="B294">
            <v>1.0574106692224492</v>
          </cell>
          <cell r="C294">
            <v>2.015077269222449</v>
          </cell>
          <cell r="D294">
            <v>2.015077269222449</v>
          </cell>
          <cell r="E294">
            <v>2.015077269222449</v>
          </cell>
          <cell r="F294">
            <v>2.015077269222449</v>
          </cell>
          <cell r="G294">
            <v>2.015077269222449</v>
          </cell>
          <cell r="H294">
            <v>1.9784591944718182</v>
          </cell>
          <cell r="I294">
            <v>1.9153331999999998</v>
          </cell>
          <cell r="J294">
            <v>1.9153331999999998</v>
          </cell>
          <cell r="K294">
            <v>1.9153331999999998</v>
          </cell>
          <cell r="L294">
            <v>1.9153331999999998</v>
          </cell>
          <cell r="M294">
            <v>1.9153331999999998</v>
          </cell>
          <cell r="N294">
            <v>1.9153331999999998</v>
          </cell>
          <cell r="O294">
            <v>1.9153331999999998</v>
          </cell>
          <cell r="P294">
            <v>1.9153331999999998</v>
          </cell>
          <cell r="Q294">
            <v>1.9153331999999998</v>
          </cell>
          <cell r="R294">
            <v>1.9153331999999998</v>
          </cell>
          <cell r="S294">
            <v>1.9153331999999998</v>
          </cell>
          <cell r="T294">
            <v>0.95766899999999999</v>
          </cell>
          <cell r="CG294">
            <v>35.137590409806506</v>
          </cell>
          <cell r="CH294">
            <v>30.050025202139157</v>
          </cell>
        </row>
        <row r="295">
          <cell r="A295" t="str">
            <v>OCMO</v>
          </cell>
          <cell r="B295">
            <v>2.7612890879188412</v>
          </cell>
          <cell r="C295">
            <v>2.714354996334241</v>
          </cell>
          <cell r="D295">
            <v>2.6654653179305314</v>
          </cell>
          <cell r="E295">
            <v>2.6165756395268218</v>
          </cell>
          <cell r="F295">
            <v>2.5657303703410199</v>
          </cell>
          <cell r="G295">
            <v>2.5168406919373094</v>
          </cell>
          <cell r="H295">
            <v>2.4699066003527101</v>
          </cell>
          <cell r="L295">
            <v>2.34358567</v>
          </cell>
          <cell r="N295">
            <v>4.6871713399999999</v>
          </cell>
          <cell r="CG295">
            <v>18.310162704341476</v>
          </cell>
          <cell r="CH295">
            <v>10.169053302157861</v>
          </cell>
        </row>
        <row r="296">
          <cell r="A296" t="str">
            <v>P BG04/06</v>
          </cell>
          <cell r="B296">
            <v>0</v>
          </cell>
          <cell r="C296">
            <v>0</v>
          </cell>
          <cell r="D296">
            <v>23.329466197775986</v>
          </cell>
          <cell r="E296">
            <v>0</v>
          </cell>
          <cell r="F296">
            <v>2.4221905937404239E-2</v>
          </cell>
          <cell r="H296">
            <v>0.64464681999999995</v>
          </cell>
          <cell r="N296">
            <v>1.2892936399999999</v>
          </cell>
          <cell r="CG296">
            <v>23.353688103713392</v>
          </cell>
          <cell r="CH296">
            <v>2.4221905937404239E-2</v>
          </cell>
        </row>
        <row r="297">
          <cell r="A297" t="str">
            <v>P BG05/1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94.49194706652196</v>
          </cell>
          <cell r="N297">
            <v>0.24259994000000001</v>
          </cell>
          <cell r="CG297">
            <v>494.49194706652196</v>
          </cell>
          <cell r="CH297">
            <v>494.49194706652196</v>
          </cell>
        </row>
        <row r="298">
          <cell r="A298" t="str">
            <v>P BG06/27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197.29602234294504</v>
          </cell>
          <cell r="CG298">
            <v>197.29602234294504</v>
          </cell>
          <cell r="CH298">
            <v>197.29602234294504</v>
          </cell>
        </row>
        <row r="299">
          <cell r="A299" t="str">
            <v>P BG07/05</v>
          </cell>
          <cell r="B299">
            <v>0</v>
          </cell>
          <cell r="C299">
            <v>8.0921020524466361</v>
          </cell>
          <cell r="E299">
            <v>0</v>
          </cell>
          <cell r="K299">
            <v>0</v>
          </cell>
          <cell r="N299">
            <v>0</v>
          </cell>
          <cell r="CG299">
            <v>8.0921020524466361</v>
          </cell>
          <cell r="CH299">
            <v>0</v>
          </cell>
        </row>
        <row r="300">
          <cell r="A300" t="str">
            <v>P BG08/1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5.016012715031501</v>
          </cell>
          <cell r="CG300">
            <v>25.016012715031501</v>
          </cell>
          <cell r="CH300">
            <v>25.016012715031501</v>
          </cell>
        </row>
        <row r="301">
          <cell r="A301" t="str">
            <v>P BG09/09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181.0058603809353</v>
          </cell>
          <cell r="J301">
            <v>0.86759571999999996</v>
          </cell>
          <cell r="N301">
            <v>1.7351914399999999</v>
          </cell>
          <cell r="CG301">
            <v>181.0058603809353</v>
          </cell>
          <cell r="CH301">
            <v>181.0058603809353</v>
          </cell>
        </row>
        <row r="302">
          <cell r="A302" t="str">
            <v>P BG10/2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30.8523138837262</v>
          </cell>
          <cell r="CG302">
            <v>30.8523138837262</v>
          </cell>
          <cell r="CH302">
            <v>30.8523138837262</v>
          </cell>
        </row>
        <row r="303">
          <cell r="A303" t="str">
            <v>P BG11/1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73.282461372364196</v>
          </cell>
          <cell r="I303">
            <v>1.3805273231744899</v>
          </cell>
          <cell r="N303">
            <v>2.7610546463489798</v>
          </cell>
          <cell r="CG303">
            <v>73.282461372364196</v>
          </cell>
          <cell r="CH303">
            <v>73.282461372364196</v>
          </cell>
        </row>
        <row r="304">
          <cell r="A304" t="str">
            <v>P BG12/15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160.31553493340374</v>
          </cell>
          <cell r="N304">
            <v>2.2067294988108799</v>
          </cell>
          <cell r="CG304">
            <v>160.31553493340374</v>
          </cell>
          <cell r="CH304">
            <v>160.31553493340374</v>
          </cell>
        </row>
        <row r="305">
          <cell r="A305" t="str">
            <v>P BG13/3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62.825537264492674</v>
          </cell>
          <cell r="CG305">
            <v>62.825537264492674</v>
          </cell>
          <cell r="CH305">
            <v>62.825537264492674</v>
          </cell>
        </row>
        <row r="306">
          <cell r="A306" t="str">
            <v>P BG14/3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.71353666310608</v>
          </cell>
          <cell r="CG306">
            <v>1.71353666310608</v>
          </cell>
          <cell r="CH306">
            <v>1.71353666310608</v>
          </cell>
        </row>
        <row r="307">
          <cell r="A307" t="str">
            <v>P BG15/12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371.91441607363276</v>
          </cell>
          <cell r="M307">
            <v>0.28425349116692722</v>
          </cell>
          <cell r="N307">
            <v>0.56850698233385444</v>
          </cell>
          <cell r="CG307">
            <v>371.91441607363276</v>
          </cell>
          <cell r="CH307">
            <v>371.91441607363276</v>
          </cell>
        </row>
        <row r="308">
          <cell r="A308" t="str">
            <v>P BG16/08$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170.85048594330399</v>
          </cell>
          <cell r="I308">
            <v>0.53056723951448193</v>
          </cell>
          <cell r="N308">
            <v>1.0611344790289639</v>
          </cell>
          <cell r="CG308">
            <v>170.85048594330399</v>
          </cell>
          <cell r="CH308">
            <v>170.85048594330399</v>
          </cell>
        </row>
        <row r="309">
          <cell r="A309" t="str">
            <v>P BG17/08</v>
          </cell>
          <cell r="B309">
            <v>0</v>
          </cell>
          <cell r="C309">
            <v>0</v>
          </cell>
          <cell r="D309">
            <v>1718.7507002717693</v>
          </cell>
          <cell r="E309">
            <v>1718.7507002717693</v>
          </cell>
          <cell r="F309">
            <v>1733.6510240583286</v>
          </cell>
          <cell r="L309">
            <v>0.34118306693907002</v>
          </cell>
          <cell r="N309">
            <v>0.68236613387814005</v>
          </cell>
          <cell r="CG309">
            <v>5171.1524246018671</v>
          </cell>
          <cell r="CH309">
            <v>3452.4017243300977</v>
          </cell>
        </row>
        <row r="310">
          <cell r="A310" t="str">
            <v>P BG18/18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515.23241858800202</v>
          </cell>
          <cell r="L310">
            <v>515.23241858800202</v>
          </cell>
          <cell r="M310">
            <v>257.61620930545598</v>
          </cell>
          <cell r="N310">
            <v>17.763893474342002</v>
          </cell>
          <cell r="CG310">
            <v>1288.0810464814599</v>
          </cell>
          <cell r="CH310">
            <v>1288.0810464814599</v>
          </cell>
        </row>
        <row r="311">
          <cell r="A311" t="str">
            <v>P BG19/3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795.67563842345089</v>
          </cell>
          <cell r="CG311">
            <v>795.67563842345089</v>
          </cell>
          <cell r="CH311">
            <v>795.67563842345089</v>
          </cell>
        </row>
        <row r="312">
          <cell r="A312" t="str">
            <v>P BIHD</v>
          </cell>
          <cell r="B312">
            <v>5.014141749691426E-2</v>
          </cell>
          <cell r="C312">
            <v>5.014141749691426E-2</v>
          </cell>
          <cell r="D312">
            <v>5.014141749691426E-2</v>
          </cell>
          <cell r="E312">
            <v>5.014141749691426E-2</v>
          </cell>
          <cell r="F312">
            <v>4.6103415589659538E-2</v>
          </cell>
          <cell r="K312">
            <v>6.5103881744982606E-2</v>
          </cell>
          <cell r="N312">
            <v>0.13020776348996521</v>
          </cell>
          <cell r="CG312">
            <v>0.24666908557731659</v>
          </cell>
          <cell r="CH312">
            <v>9.6244833086573806E-2</v>
          </cell>
        </row>
        <row r="313">
          <cell r="A313" t="str">
            <v>P BP04/E435</v>
          </cell>
          <cell r="B313">
            <v>4.4156158055860208</v>
          </cell>
          <cell r="C313">
            <v>0</v>
          </cell>
          <cell r="D313">
            <v>1.9048417694512798</v>
          </cell>
          <cell r="F313">
            <v>5.6662050000000005E-2</v>
          </cell>
          <cell r="L313">
            <v>5.6662050000000005E-2</v>
          </cell>
          <cell r="N313">
            <v>0.11332410000000001</v>
          </cell>
          <cell r="CG313">
            <v>6.3204575750373007</v>
          </cell>
          <cell r="CH313">
            <v>0</v>
          </cell>
        </row>
        <row r="314">
          <cell r="A314" t="str">
            <v>P BP05/B400 (Hexagon IV)</v>
          </cell>
          <cell r="B314">
            <v>0</v>
          </cell>
          <cell r="C314">
            <v>29.261187996323002</v>
          </cell>
          <cell r="F314">
            <v>0.239855726475183</v>
          </cell>
          <cell r="L314">
            <v>0.239855726475183</v>
          </cell>
          <cell r="N314">
            <v>0.47971145295036599</v>
          </cell>
          <cell r="CG314">
            <v>29.261187996323002</v>
          </cell>
          <cell r="CH314">
            <v>0</v>
          </cell>
        </row>
        <row r="315">
          <cell r="A315" t="str">
            <v>P BP06/B450 (Radar III)</v>
          </cell>
          <cell r="B315">
            <v>0</v>
          </cell>
          <cell r="C315">
            <v>0</v>
          </cell>
          <cell r="D315">
            <v>30.772896489906699</v>
          </cell>
          <cell r="G315">
            <v>0.473955462083884</v>
          </cell>
          <cell r="M315">
            <v>0.473955462083884</v>
          </cell>
          <cell r="N315">
            <v>0.94791092416776801</v>
          </cell>
          <cell r="CG315">
            <v>30.772896489906699</v>
          </cell>
          <cell r="CH315">
            <v>0</v>
          </cell>
        </row>
        <row r="316">
          <cell r="A316" t="str">
            <v>P BP06/B450 (Radar IV)</v>
          </cell>
          <cell r="B316">
            <v>0</v>
          </cell>
          <cell r="C316">
            <v>0</v>
          </cell>
          <cell r="D316">
            <v>14.693156306111499</v>
          </cell>
          <cell r="F316">
            <v>0.57456817690181494</v>
          </cell>
          <cell r="L316">
            <v>0.57456817690181494</v>
          </cell>
          <cell r="N316">
            <v>1.1491363538036299</v>
          </cell>
          <cell r="CG316">
            <v>14.693156306111499</v>
          </cell>
          <cell r="CH316">
            <v>0</v>
          </cell>
        </row>
        <row r="317">
          <cell r="A317" t="str">
            <v>P BP06/E580</v>
          </cell>
          <cell r="B317">
            <v>0</v>
          </cell>
          <cell r="C317">
            <v>0</v>
          </cell>
          <cell r="D317">
            <v>969.01975510391082</v>
          </cell>
          <cell r="H317">
            <v>4.9872034611224594E-2</v>
          </cell>
          <cell r="N317">
            <v>9.9744069222449189E-2</v>
          </cell>
          <cell r="CG317">
            <v>969.01975510391082</v>
          </cell>
          <cell r="CH317">
            <v>0</v>
          </cell>
        </row>
        <row r="318">
          <cell r="A318" t="str">
            <v>P BP07/B450 (Celtic I)</v>
          </cell>
          <cell r="B318">
            <v>0</v>
          </cell>
          <cell r="C318">
            <v>0</v>
          </cell>
          <cell r="D318">
            <v>0</v>
          </cell>
          <cell r="E318">
            <v>11.4358330321627</v>
          </cell>
          <cell r="F318">
            <v>2.6400426833376298</v>
          </cell>
          <cell r="K318">
            <v>0.170136084966414</v>
          </cell>
          <cell r="N318">
            <v>2.810178768304044</v>
          </cell>
          <cell r="CG318">
            <v>11.4358330321627</v>
          </cell>
          <cell r="CH318">
            <v>11.4358330321627</v>
          </cell>
        </row>
        <row r="319">
          <cell r="A319" t="str">
            <v>P BP07/B450 (Celtic II)</v>
          </cell>
          <cell r="B319">
            <v>0</v>
          </cell>
          <cell r="C319">
            <v>0</v>
          </cell>
          <cell r="D319">
            <v>0</v>
          </cell>
          <cell r="E319">
            <v>16.985574298453901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23.8232120231505</v>
          </cell>
          <cell r="N319">
            <v>23.8232120231505</v>
          </cell>
          <cell r="CG319">
            <v>16.985574298453901</v>
          </cell>
          <cell r="CH319">
            <v>16.985574298453901</v>
          </cell>
        </row>
        <row r="320">
          <cell r="A320" t="str">
            <v>P BT03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3.3755782275131523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CG320">
            <v>3.3755782275131523</v>
          </cell>
          <cell r="CH320">
            <v>3.3755782275131523</v>
          </cell>
        </row>
        <row r="321">
          <cell r="A321" t="str">
            <v>P BT04</v>
          </cell>
          <cell r="B321">
            <v>620.83813355365032</v>
          </cell>
          <cell r="C321">
            <v>0</v>
          </cell>
          <cell r="D321">
            <v>0</v>
          </cell>
          <cell r="E321">
            <v>0</v>
          </cell>
          <cell r="F321">
            <v>6.0789305627546794E-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CG321">
            <v>620.89892285927783</v>
          </cell>
          <cell r="CH321">
            <v>6.0789305627546794E-2</v>
          </cell>
        </row>
        <row r="322">
          <cell r="A322" t="str">
            <v>P BT05</v>
          </cell>
          <cell r="B322">
            <v>0</v>
          </cell>
          <cell r="C322">
            <v>437.92712029737174</v>
          </cell>
          <cell r="D322">
            <v>0</v>
          </cell>
          <cell r="E322">
            <v>0</v>
          </cell>
          <cell r="F322">
            <v>1.16523813478506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CG322">
            <v>439.0923584321568</v>
          </cell>
          <cell r="CH322">
            <v>1.16523813478506</v>
          </cell>
        </row>
        <row r="323">
          <cell r="A323" t="str">
            <v>P BT06</v>
          </cell>
          <cell r="B323">
            <v>0</v>
          </cell>
          <cell r="C323">
            <v>0</v>
          </cell>
          <cell r="D323">
            <v>286.1884428725657</v>
          </cell>
          <cell r="E323">
            <v>0</v>
          </cell>
          <cell r="F323">
            <v>0.978706331455672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CG323">
            <v>287.16714920402137</v>
          </cell>
          <cell r="CH323">
            <v>0.9787063314556721</v>
          </cell>
        </row>
        <row r="324">
          <cell r="A324" t="str">
            <v>P BT2006</v>
          </cell>
          <cell r="B324">
            <v>221.40913326441239</v>
          </cell>
          <cell r="C324">
            <v>221.40913326441239</v>
          </cell>
          <cell r="D324">
            <v>55.3522833161030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CG324">
            <v>498.1705498449279</v>
          </cell>
          <cell r="CH324">
            <v>0</v>
          </cell>
        </row>
        <row r="325">
          <cell r="A325" t="str">
            <v>P BT27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34.379914763468896</v>
          </cell>
          <cell r="CG325">
            <v>34.379914763468896</v>
          </cell>
          <cell r="CH325">
            <v>34.379914763468896</v>
          </cell>
        </row>
        <row r="326">
          <cell r="A326" t="str">
            <v>P CCAP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5.1232597503386375</v>
          </cell>
          <cell r="N326">
            <v>0</v>
          </cell>
          <cell r="CG326">
            <v>5.1232597503386375</v>
          </cell>
          <cell r="CH326">
            <v>5.1232597503386375</v>
          </cell>
        </row>
        <row r="327">
          <cell r="A327" t="str">
            <v>P DC$</v>
          </cell>
          <cell r="B327">
            <v>4.0644955463917558</v>
          </cell>
          <cell r="C327">
            <v>4.0644955463917558</v>
          </cell>
          <cell r="D327">
            <v>4.0644955463917558</v>
          </cell>
          <cell r="E327">
            <v>1.036883594501719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CG327">
            <v>13.230370233676986</v>
          </cell>
          <cell r="CH327">
            <v>1.036883594501719</v>
          </cell>
        </row>
        <row r="328">
          <cell r="A328" t="str">
            <v>P EL/ARP-61</v>
          </cell>
          <cell r="B328">
            <v>0</v>
          </cell>
          <cell r="C328">
            <v>0</v>
          </cell>
          <cell r="D328">
            <v>0</v>
          </cell>
          <cell r="E328">
            <v>22.652130604811003</v>
          </cell>
          <cell r="F328">
            <v>0.45964335395188799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CG328">
            <v>23.111773958762889</v>
          </cell>
          <cell r="CH328">
            <v>23.111773958762889</v>
          </cell>
        </row>
        <row r="329">
          <cell r="A329" t="str">
            <v>P EL/USD-79</v>
          </cell>
          <cell r="B329">
            <v>0</v>
          </cell>
          <cell r="C329">
            <v>69.269690274432705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CG329">
            <v>69.269690274432705</v>
          </cell>
          <cell r="CH329">
            <v>0</v>
          </cell>
        </row>
        <row r="330">
          <cell r="A330" t="str">
            <v>P EL/USD-91</v>
          </cell>
          <cell r="B330">
            <v>0</v>
          </cell>
          <cell r="C330">
            <v>4.1127186570177505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CG330">
            <v>4.1127186570177505</v>
          </cell>
          <cell r="CH330">
            <v>0</v>
          </cell>
        </row>
        <row r="331">
          <cell r="A331" t="str">
            <v>P FRB</v>
          </cell>
          <cell r="B331">
            <v>123.48490756687565</v>
          </cell>
          <cell r="C331">
            <v>61.733810019101199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CG331">
            <v>185.21871758597683</v>
          </cell>
          <cell r="CH331">
            <v>0</v>
          </cell>
        </row>
        <row r="332">
          <cell r="A332" t="str">
            <v>P PRE6</v>
          </cell>
          <cell r="B332">
            <v>0</v>
          </cell>
          <cell r="C332">
            <v>0</v>
          </cell>
          <cell r="D332">
            <v>6.4818414401205109</v>
          </cell>
          <cell r="E332">
            <v>7.0710997528587392</v>
          </cell>
          <cell r="F332">
            <v>7.0710997528587392</v>
          </cell>
          <cell r="G332">
            <v>7.0710997528587392</v>
          </cell>
          <cell r="H332">
            <v>0.63458587657828136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CG332">
            <v>28.329726575275011</v>
          </cell>
          <cell r="CH332">
            <v>21.847885135154499</v>
          </cell>
        </row>
        <row r="333">
          <cell r="A333" t="str">
            <v>P PRO1</v>
          </cell>
          <cell r="B333">
            <v>22.983982515463925</v>
          </cell>
          <cell r="C333">
            <v>22.983982515463925</v>
          </cell>
          <cell r="D333">
            <v>22.983982515463925</v>
          </cell>
          <cell r="E333">
            <v>5.8689432783505167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CG333">
            <v>74.820890824742293</v>
          </cell>
          <cell r="CH333">
            <v>5.8689432783505167</v>
          </cell>
        </row>
        <row r="334">
          <cell r="A334" t="str">
            <v>P PRO10</v>
          </cell>
          <cell r="B334">
            <v>2.8097028520044804</v>
          </cell>
          <cell r="C334">
            <v>2.8097028520044804</v>
          </cell>
          <cell r="D334">
            <v>2.8097028520044804</v>
          </cell>
          <cell r="E334">
            <v>1.404851426002240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CG334">
            <v>9.8339599820156813</v>
          </cell>
          <cell r="CH334">
            <v>1.4048514260022402</v>
          </cell>
        </row>
        <row r="335">
          <cell r="A335" t="str">
            <v>P PRO2</v>
          </cell>
          <cell r="B335">
            <v>17.426618196813759</v>
          </cell>
          <cell r="C335">
            <v>17.426618196813759</v>
          </cell>
          <cell r="D335">
            <v>17.426618196813759</v>
          </cell>
          <cell r="E335">
            <v>3.282499712193538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CG335">
            <v>55.562354302634816</v>
          </cell>
          <cell r="CH335">
            <v>3.2824997121935384</v>
          </cell>
        </row>
        <row r="336">
          <cell r="A336" t="str">
            <v>P PRO3</v>
          </cell>
          <cell r="B336">
            <v>5.3884206185567031E-2</v>
          </cell>
          <cell r="C336">
            <v>5.3832838487972531E-2</v>
          </cell>
          <cell r="D336">
            <v>5.3884206185567031E-2</v>
          </cell>
          <cell r="E336">
            <v>5.3884206185567031E-2</v>
          </cell>
          <cell r="F336">
            <v>5.3884206185567031E-2</v>
          </cell>
          <cell r="G336">
            <v>5.3884206185567031E-2</v>
          </cell>
          <cell r="H336">
            <v>5.3884206185567031E-2</v>
          </cell>
          <cell r="I336">
            <v>2.8003780068728504E-4</v>
          </cell>
          <cell r="J336">
            <v>4.1784514580761895E-3</v>
          </cell>
          <cell r="K336">
            <v>4.1784514580761895E-3</v>
          </cell>
          <cell r="L336">
            <v>4.1784514580761895E-3</v>
          </cell>
          <cell r="M336">
            <v>4.1784514580761895E-3</v>
          </cell>
          <cell r="N336">
            <v>5.014141749691426E-2</v>
          </cell>
          <cell r="CG336">
            <v>0.37741811340206205</v>
          </cell>
          <cell r="CH336">
            <v>0.2158168625429554</v>
          </cell>
        </row>
        <row r="337">
          <cell r="A337" t="str">
            <v>P PRO4</v>
          </cell>
          <cell r="B337">
            <v>28.562077086310467</v>
          </cell>
          <cell r="C337">
            <v>28.595284824724462</v>
          </cell>
          <cell r="D337">
            <v>28.562077086310467</v>
          </cell>
          <cell r="E337">
            <v>28.562077086310467</v>
          </cell>
          <cell r="F337">
            <v>28.562077086310467</v>
          </cell>
          <cell r="G337">
            <v>28.562077086310467</v>
          </cell>
          <cell r="H337">
            <v>26.036094652527428</v>
          </cell>
          <cell r="N337">
            <v>12.362745982880499</v>
          </cell>
          <cell r="CG337">
            <v>197.4417649088042</v>
          </cell>
          <cell r="CH337">
            <v>111.72232591145882</v>
          </cell>
        </row>
        <row r="338">
          <cell r="A338" t="str">
            <v>P PRO5</v>
          </cell>
          <cell r="B338">
            <v>9.2653877800687194</v>
          </cell>
          <cell r="C338">
            <v>9.2653877800687194</v>
          </cell>
          <cell r="D338">
            <v>9.2653877800687194</v>
          </cell>
          <cell r="E338">
            <v>4.6375184329896904</v>
          </cell>
          <cell r="F338">
            <v>0</v>
          </cell>
          <cell r="G338">
            <v>0</v>
          </cell>
          <cell r="H338">
            <v>4.0629123951511099</v>
          </cell>
          <cell r="N338">
            <v>4.0629123951511099</v>
          </cell>
          <cell r="CG338">
            <v>32.433681773195843</v>
          </cell>
          <cell r="CH338">
            <v>4.6375184329896904</v>
          </cell>
        </row>
        <row r="339">
          <cell r="A339" t="str">
            <v>P PRO6</v>
          </cell>
          <cell r="B339">
            <v>44.559437239578074</v>
          </cell>
          <cell r="C339">
            <v>44.559437239578074</v>
          </cell>
          <cell r="D339">
            <v>44.559437239578074</v>
          </cell>
          <cell r="E339">
            <v>21.642337887643791</v>
          </cell>
          <cell r="F339">
            <v>0</v>
          </cell>
          <cell r="G339">
            <v>0</v>
          </cell>
          <cell r="H339">
            <v>34.616823556027796</v>
          </cell>
          <cell r="N339">
            <v>34.616823556027796</v>
          </cell>
          <cell r="CG339">
            <v>155.32064960637803</v>
          </cell>
          <cell r="CH339">
            <v>21.642337887643791</v>
          </cell>
        </row>
        <row r="340">
          <cell r="A340" t="str">
            <v>P PRO7</v>
          </cell>
          <cell r="B340">
            <v>0</v>
          </cell>
          <cell r="C340">
            <v>0</v>
          </cell>
          <cell r="D340">
            <v>7.9233529209622025E-2</v>
          </cell>
          <cell r="E340">
            <v>8.6436577319587662E-2</v>
          </cell>
          <cell r="F340">
            <v>8.6436577319587662E-2</v>
          </cell>
          <cell r="G340">
            <v>8.6436577319587662E-2</v>
          </cell>
          <cell r="H340">
            <v>8.6436577319587662E-2</v>
          </cell>
          <cell r="I340">
            <v>8.6436577319587662E-2</v>
          </cell>
          <cell r="J340">
            <v>8.6436577319587662E-2</v>
          </cell>
          <cell r="K340">
            <v>8.6436577319587662E-2</v>
          </cell>
          <cell r="L340">
            <v>8.6436577319587662E-2</v>
          </cell>
          <cell r="M340">
            <v>8.6436577319587662E-2</v>
          </cell>
          <cell r="N340">
            <v>7.20304810996564E-3</v>
          </cell>
          <cell r="CG340">
            <v>0.8643657731958766</v>
          </cell>
          <cell r="CH340">
            <v>0.78513224398625459</v>
          </cell>
        </row>
        <row r="341">
          <cell r="A341" t="str">
            <v>P PRO8</v>
          </cell>
          <cell r="B341">
            <v>0</v>
          </cell>
          <cell r="C341">
            <v>0</v>
          </cell>
          <cell r="D341">
            <v>0.42562354342727376</v>
          </cell>
          <cell r="E341">
            <v>0.46431659282975318</v>
          </cell>
          <cell r="F341">
            <v>0.46431659282975318</v>
          </cell>
          <cell r="G341">
            <v>0.46431659282975318</v>
          </cell>
          <cell r="H341">
            <v>0.46431659282975318</v>
          </cell>
          <cell r="I341">
            <v>0.46431659282975318</v>
          </cell>
          <cell r="J341">
            <v>0.46431659282975318</v>
          </cell>
          <cell r="K341">
            <v>0.46431659282975318</v>
          </cell>
          <cell r="L341">
            <v>0.46431659282975318</v>
          </cell>
          <cell r="M341">
            <v>0.46431659282975318</v>
          </cell>
          <cell r="N341">
            <v>3.0648896169167238E-3</v>
          </cell>
          <cell r="CG341">
            <v>4.6075377685119685</v>
          </cell>
          <cell r="CH341">
            <v>4.1819142250846948</v>
          </cell>
        </row>
        <row r="342">
          <cell r="A342" t="str">
            <v>P PRO9</v>
          </cell>
          <cell r="B342">
            <v>4.8327155189003603</v>
          </cell>
          <cell r="C342">
            <v>4.8327155189003603</v>
          </cell>
          <cell r="D342">
            <v>4.8327155189003603</v>
          </cell>
          <cell r="E342">
            <v>2.41635776632303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CG342">
            <v>16.914504323024111</v>
          </cell>
          <cell r="CH342">
            <v>2.41635776632303</v>
          </cell>
        </row>
        <row r="343">
          <cell r="A343" t="str">
            <v>PAR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85.047</v>
          </cell>
          <cell r="CG343">
            <v>185.047</v>
          </cell>
          <cell r="CH343">
            <v>185.047</v>
          </cell>
        </row>
        <row r="344">
          <cell r="A344" t="str">
            <v>PAR $+CER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106.32826507404201</v>
          </cell>
          <cell r="Y344">
            <v>212.65653014808402</v>
          </cell>
          <cell r="Z344">
            <v>212.65653014808402</v>
          </cell>
          <cell r="AA344">
            <v>212.65653014808402</v>
          </cell>
          <cell r="AB344">
            <v>212.65653014808402</v>
          </cell>
          <cell r="AC344">
            <v>212.65653014808402</v>
          </cell>
          <cell r="AD344">
            <v>212.65653014808402</v>
          </cell>
          <cell r="AE344">
            <v>212.65653014808402</v>
          </cell>
          <cell r="AF344">
            <v>212.65653014808402</v>
          </cell>
          <cell r="AG344">
            <v>318.98479522212602</v>
          </cell>
          <cell r="CG344">
            <v>2126.5653014808408</v>
          </cell>
          <cell r="CH344">
            <v>2126.5653014808408</v>
          </cell>
        </row>
        <row r="345">
          <cell r="A345" t="str">
            <v>PAR EUR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304.80452722028599</v>
          </cell>
          <cell r="Y345">
            <v>609.60905444057198</v>
          </cell>
          <cell r="Z345">
            <v>609.60905444057198</v>
          </cell>
          <cell r="AA345">
            <v>609.60905444057198</v>
          </cell>
          <cell r="AB345">
            <v>609.60905444057198</v>
          </cell>
          <cell r="AC345">
            <v>609.60905444057198</v>
          </cell>
          <cell r="AD345">
            <v>609.60905444057198</v>
          </cell>
          <cell r="AE345">
            <v>609.60905444057198</v>
          </cell>
          <cell r="AF345">
            <v>609.60905444057198</v>
          </cell>
          <cell r="AG345">
            <v>914.41358166085797</v>
          </cell>
          <cell r="CG345">
            <v>6096.0905444057189</v>
          </cell>
          <cell r="CH345">
            <v>6096.0905444057189</v>
          </cell>
        </row>
        <row r="346">
          <cell r="A346" t="str">
            <v>PAR JPY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9.2653232625737694</v>
          </cell>
          <cell r="Y346">
            <v>18.530646525147539</v>
          </cell>
          <cell r="Z346">
            <v>18.530646525147539</v>
          </cell>
          <cell r="AA346">
            <v>18.530646525147539</v>
          </cell>
          <cell r="AB346">
            <v>18.530646525147539</v>
          </cell>
          <cell r="AC346">
            <v>18.530646525147539</v>
          </cell>
          <cell r="AD346">
            <v>18.530646525147539</v>
          </cell>
          <cell r="AE346">
            <v>18.530646525147539</v>
          </cell>
          <cell r="AF346">
            <v>18.530646525147539</v>
          </cell>
          <cell r="AG346">
            <v>27.795969787721308</v>
          </cell>
          <cell r="CG346">
            <v>185.30646525147543</v>
          </cell>
          <cell r="CH346">
            <v>185.30646525147543</v>
          </cell>
        </row>
        <row r="347">
          <cell r="A347" t="str">
            <v>PAR USD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327.95723000000004</v>
          </cell>
          <cell r="Y347">
            <v>655.91446000000008</v>
          </cell>
          <cell r="Z347">
            <v>655.91446000000008</v>
          </cell>
          <cell r="AA347">
            <v>655.91446000000008</v>
          </cell>
          <cell r="AB347">
            <v>655.91446000000008</v>
          </cell>
          <cell r="AC347">
            <v>655.91446000000008</v>
          </cell>
          <cell r="AD347">
            <v>655.91446000000008</v>
          </cell>
          <cell r="AE347">
            <v>655.91446000000008</v>
          </cell>
          <cell r="AF347">
            <v>655.91446000000008</v>
          </cell>
          <cell r="AG347">
            <v>983.87169000000006</v>
          </cell>
          <cell r="CG347">
            <v>6559.1446000000005</v>
          </cell>
          <cell r="CH347">
            <v>6559.1446000000005</v>
          </cell>
        </row>
        <row r="348">
          <cell r="A348" t="str">
            <v>PARDM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55.7837200336498</v>
          </cell>
          <cell r="CG348">
            <v>55.7837200336498</v>
          </cell>
          <cell r="CH348">
            <v>55.7837200336498</v>
          </cell>
        </row>
        <row r="349">
          <cell r="A349" t="str">
            <v>PR12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634.99859723992222</v>
          </cell>
          <cell r="I349">
            <v>4.2187164232959988</v>
          </cell>
          <cell r="J349">
            <v>5.6249552310613318</v>
          </cell>
          <cell r="K349">
            <v>5.6249552310613318</v>
          </cell>
          <cell r="L349">
            <v>5.6249552310613318</v>
          </cell>
          <cell r="M349">
            <v>5.6249552310613318</v>
          </cell>
          <cell r="N349">
            <v>5.6249552310613318</v>
          </cell>
          <cell r="O349">
            <v>5.6249552310613318</v>
          </cell>
          <cell r="P349">
            <v>5.6249552310613318</v>
          </cell>
          <cell r="Q349">
            <v>5.6249552310613318</v>
          </cell>
          <cell r="R349">
            <v>5.6249552310613318</v>
          </cell>
          <cell r="S349">
            <v>1.632140627103063</v>
          </cell>
          <cell r="CG349">
            <v>56.475454129951054</v>
          </cell>
          <cell r="CH349">
            <v>56.475454129951054</v>
          </cell>
        </row>
        <row r="350">
          <cell r="A350" t="str">
            <v>PR8</v>
          </cell>
          <cell r="B350">
            <v>0</v>
          </cell>
          <cell r="C350">
            <v>17.93694095242461</v>
          </cell>
          <cell r="D350">
            <v>23.915921269899481</v>
          </cell>
          <cell r="E350">
            <v>23.915921269899481</v>
          </cell>
          <cell r="F350">
            <v>23.915921269899481</v>
          </cell>
          <cell r="G350">
            <v>23.915921269899481</v>
          </cell>
          <cell r="H350">
            <v>23.915921269899481</v>
          </cell>
          <cell r="I350">
            <v>10.112596329250589</v>
          </cell>
          <cell r="N350">
            <v>70.211776324267632</v>
          </cell>
          <cell r="CG350">
            <v>147.62914363117261</v>
          </cell>
          <cell r="CH350">
            <v>105.77628140884852</v>
          </cell>
        </row>
        <row r="351">
          <cell r="A351" t="str">
            <v>PRE5</v>
          </cell>
          <cell r="B351">
            <v>259.66633930124738</v>
          </cell>
          <cell r="C351">
            <v>259.66633930124738</v>
          </cell>
          <cell r="D351">
            <v>259.66633930124738</v>
          </cell>
          <cell r="E351">
            <v>23.303389426497599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CG351">
            <v>802.3024073302397</v>
          </cell>
          <cell r="CH351">
            <v>23.303389426497599</v>
          </cell>
        </row>
        <row r="352">
          <cell r="A352" t="str">
            <v>PRE6</v>
          </cell>
          <cell r="B352">
            <v>2.3311103716282924</v>
          </cell>
          <cell r="C352">
            <v>2.3311103716282924</v>
          </cell>
          <cell r="D352">
            <v>2.3311103716282924</v>
          </cell>
          <cell r="E352">
            <v>0.209202211957284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CG352">
            <v>7.2025333268421612</v>
          </cell>
          <cell r="CH352">
            <v>0.209202211957284</v>
          </cell>
        </row>
        <row r="353">
          <cell r="A353" t="str">
            <v>PRO1</v>
          </cell>
          <cell r="B353">
            <v>0.69812507903779897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CG353">
            <v>0.69812507903779897</v>
          </cell>
          <cell r="CH353">
            <v>0</v>
          </cell>
        </row>
        <row r="354">
          <cell r="A354" t="str">
            <v>PRO10</v>
          </cell>
          <cell r="B354">
            <v>1.195107336853372</v>
          </cell>
          <cell r="C354">
            <v>55.352283316103097</v>
          </cell>
          <cell r="D354">
            <v>0</v>
          </cell>
          <cell r="E354">
            <v>0</v>
          </cell>
          <cell r="F354">
            <v>55.352283316103097</v>
          </cell>
          <cell r="G354">
            <v>0</v>
          </cell>
          <cell r="H354">
            <v>0</v>
          </cell>
          <cell r="I354">
            <v>55.352283316103097</v>
          </cell>
          <cell r="J354">
            <v>0</v>
          </cell>
          <cell r="K354">
            <v>0</v>
          </cell>
          <cell r="L354">
            <v>55.352283316103097</v>
          </cell>
          <cell r="M354">
            <v>0</v>
          </cell>
          <cell r="N354">
            <v>221.40913326441239</v>
          </cell>
          <cell r="CG354">
            <v>1.195107336853372</v>
          </cell>
          <cell r="CH354">
            <v>0</v>
          </cell>
        </row>
        <row r="355">
          <cell r="A355" t="str">
            <v>PRO2</v>
          </cell>
          <cell r="B355">
            <v>3.3484393030186173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CG355">
            <v>3.3484393030186173</v>
          </cell>
          <cell r="CH355">
            <v>0</v>
          </cell>
        </row>
        <row r="356">
          <cell r="A356" t="str">
            <v>PRO3</v>
          </cell>
          <cell r="B356">
            <v>1.2151321649484539</v>
          </cell>
          <cell r="C356">
            <v>1.2151321649484539</v>
          </cell>
          <cell r="D356">
            <v>1.2151321649484539</v>
          </cell>
          <cell r="E356">
            <v>1.2194618384879727</v>
          </cell>
          <cell r="F356">
            <v>0.33870796219931298</v>
          </cell>
          <cell r="G356">
            <v>0.33870796219931298</v>
          </cell>
          <cell r="H356">
            <v>0.33870796219931298</v>
          </cell>
          <cell r="I356">
            <v>0.33870796219931298</v>
          </cell>
          <cell r="J356">
            <v>0.33870796219931298</v>
          </cell>
          <cell r="K356">
            <v>0.33870796219931298</v>
          </cell>
          <cell r="L356">
            <v>0.33870796219931298</v>
          </cell>
          <cell r="M356">
            <v>0.33870796219931298</v>
          </cell>
          <cell r="N356">
            <v>4.0644955463917558</v>
          </cell>
          <cell r="CG356">
            <v>4.8648583333333342</v>
          </cell>
          <cell r="CH356">
            <v>1.2194618384879727</v>
          </cell>
        </row>
        <row r="357">
          <cell r="A357" t="str">
            <v>PRO4</v>
          </cell>
          <cell r="B357">
            <v>43.035259855140232</v>
          </cell>
          <cell r="C357">
            <v>43.035259855140232</v>
          </cell>
          <cell r="D357">
            <v>43.035259855140232</v>
          </cell>
          <cell r="E357">
            <v>42.952672968584061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CG357">
            <v>172.05845253400477</v>
          </cell>
          <cell r="CH357">
            <v>42.952672968584061</v>
          </cell>
        </row>
        <row r="358">
          <cell r="A358" t="str">
            <v>PRO5</v>
          </cell>
          <cell r="B358">
            <v>0.61465021993127178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CG358">
            <v>0.61465021993127178</v>
          </cell>
          <cell r="CH358">
            <v>0</v>
          </cell>
        </row>
        <row r="359">
          <cell r="A359" t="str">
            <v>PRO6</v>
          </cell>
          <cell r="B359">
            <v>7.492741655398742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CG359">
            <v>7.492741655398742</v>
          </cell>
          <cell r="CH359">
            <v>0</v>
          </cell>
        </row>
        <row r="360">
          <cell r="A360" t="str">
            <v>PRO7</v>
          </cell>
          <cell r="B360">
            <v>127.56379189720384</v>
          </cell>
          <cell r="C360">
            <v>127.56379189720384</v>
          </cell>
          <cell r="D360">
            <v>127.56379189720384</v>
          </cell>
          <cell r="E360">
            <v>127.56379189720384</v>
          </cell>
          <cell r="F360">
            <v>108.88276083644377</v>
          </cell>
          <cell r="G360">
            <v>108.88276083644377</v>
          </cell>
          <cell r="H360">
            <v>108.88276083644377</v>
          </cell>
          <cell r="I360">
            <v>108.88276083644377</v>
          </cell>
          <cell r="J360">
            <v>108.88276083644377</v>
          </cell>
          <cell r="K360">
            <v>0.43207444274532114</v>
          </cell>
          <cell r="L360">
            <v>0</v>
          </cell>
          <cell r="M360">
            <v>0</v>
          </cell>
          <cell r="N360">
            <v>123.48922932590284</v>
          </cell>
          <cell r="CG360">
            <v>1055.1010462137797</v>
          </cell>
          <cell r="CH360">
            <v>672.40967052216808</v>
          </cell>
        </row>
        <row r="361">
          <cell r="A361" t="str">
            <v>PRO8</v>
          </cell>
          <cell r="B361">
            <v>0.13165521645622916</v>
          </cell>
          <cell r="C361">
            <v>0.13165521645622916</v>
          </cell>
          <cell r="D361">
            <v>0.13165521645622916</v>
          </cell>
          <cell r="E361">
            <v>0.13165521645622916</v>
          </cell>
          <cell r="F361">
            <v>0.13165521645622916</v>
          </cell>
          <cell r="G361">
            <v>0.13165521645622916</v>
          </cell>
          <cell r="H361">
            <v>0.13165521645622916</v>
          </cell>
          <cell r="I361">
            <v>0.13165521645622916</v>
          </cell>
          <cell r="J361">
            <v>0.13165521645622916</v>
          </cell>
          <cell r="K361">
            <v>5.2243888050447702E-4</v>
          </cell>
          <cell r="L361">
            <v>0</v>
          </cell>
          <cell r="M361">
            <v>0</v>
          </cell>
          <cell r="N361">
            <v>0</v>
          </cell>
          <cell r="CG361">
            <v>1.185419386986567</v>
          </cell>
          <cell r="CH361">
            <v>0.7904537376178794</v>
          </cell>
        </row>
        <row r="362">
          <cell r="A362" t="str">
            <v>PRO9</v>
          </cell>
          <cell r="B362">
            <v>0.7128681030927827</v>
          </cell>
          <cell r="C362">
            <v>1.9153318762886602</v>
          </cell>
          <cell r="D362">
            <v>1.9153318762886602</v>
          </cell>
          <cell r="E362">
            <v>1.9153318762886602</v>
          </cell>
          <cell r="F362">
            <v>1.9153318762886602</v>
          </cell>
          <cell r="G362">
            <v>1.9153318762886602</v>
          </cell>
          <cell r="H362">
            <v>1.9153318762886602</v>
          </cell>
          <cell r="I362">
            <v>1.9153318762886602</v>
          </cell>
          <cell r="J362">
            <v>1.9153318762886602</v>
          </cell>
          <cell r="K362">
            <v>1.9153318762886602</v>
          </cell>
          <cell r="L362">
            <v>1.9153318762886602</v>
          </cell>
          <cell r="M362">
            <v>1.9153318762886602</v>
          </cell>
          <cell r="N362">
            <v>22.983982515463925</v>
          </cell>
          <cell r="CG362">
            <v>0.7128681030927827</v>
          </cell>
          <cell r="CH362">
            <v>0</v>
          </cell>
        </row>
        <row r="363">
          <cell r="A363" t="str">
            <v>SABA/INTGM</v>
          </cell>
          <cell r="B363">
            <v>0.81604444000000009</v>
          </cell>
          <cell r="C363">
            <v>0.48222741999999996</v>
          </cell>
          <cell r="D363">
            <v>0.28354438000000004</v>
          </cell>
          <cell r="E363">
            <v>9.682781E-2</v>
          </cell>
          <cell r="F363">
            <v>0</v>
          </cell>
          <cell r="G363">
            <v>0</v>
          </cell>
          <cell r="H363">
            <v>0.70242571300112</v>
          </cell>
          <cell r="I363">
            <v>0</v>
          </cell>
          <cell r="J363">
            <v>0</v>
          </cell>
          <cell r="K363">
            <v>0.70242571300112</v>
          </cell>
          <cell r="L363">
            <v>0</v>
          </cell>
          <cell r="M363">
            <v>0</v>
          </cell>
          <cell r="N363">
            <v>1.40485142600224</v>
          </cell>
          <cell r="CG363">
            <v>1.6786440500000002</v>
          </cell>
          <cell r="CH363">
            <v>9.682781E-2</v>
          </cell>
        </row>
        <row r="364">
          <cell r="A364" t="str">
            <v>SGP/TESORO</v>
          </cell>
          <cell r="B364">
            <v>0.7924599200000001</v>
          </cell>
          <cell r="C364">
            <v>1.4522181830678127</v>
          </cell>
          <cell r="D364">
            <v>1.4522181830678127</v>
          </cell>
          <cell r="E364">
            <v>1.4522181830678127</v>
          </cell>
          <cell r="F364">
            <v>1.4522181830678127</v>
          </cell>
          <cell r="G364">
            <v>1.4522181830678127</v>
          </cell>
          <cell r="H364">
            <v>1.4522181830678127</v>
          </cell>
          <cell r="I364">
            <v>1.4522181830678127</v>
          </cell>
          <cell r="J364">
            <v>1.4522181830678127</v>
          </cell>
          <cell r="K364">
            <v>1.4522181830678127</v>
          </cell>
          <cell r="L364">
            <v>1.4522181830678127</v>
          </cell>
          <cell r="M364">
            <v>1.4522181830678127</v>
          </cell>
          <cell r="N364">
            <v>17.426618196813756</v>
          </cell>
          <cell r="CG364">
            <v>0.7924599200000001</v>
          </cell>
          <cell r="CH364">
            <v>0</v>
          </cell>
        </row>
        <row r="365">
          <cell r="A365" t="str">
            <v>VER 1</v>
          </cell>
          <cell r="B365">
            <v>3.5433064236682901</v>
          </cell>
          <cell r="C365">
            <v>4.4903505154639195E-3</v>
          </cell>
          <cell r="D365">
            <v>4.4903505154639195E-3</v>
          </cell>
          <cell r="E365">
            <v>4.4903505154639195E-3</v>
          </cell>
          <cell r="F365">
            <v>4.4903505154639195E-3</v>
          </cell>
          <cell r="G365">
            <v>4.4903505154639195E-3</v>
          </cell>
          <cell r="H365">
            <v>4.4903505154639195E-3</v>
          </cell>
          <cell r="I365">
            <v>4.4903505154639195E-3</v>
          </cell>
          <cell r="J365">
            <v>4.4903505154639195E-3</v>
          </cell>
          <cell r="K365">
            <v>4.4903505154639195E-3</v>
          </cell>
          <cell r="L365">
            <v>4.4903505154639195E-3</v>
          </cell>
          <cell r="M365">
            <v>4.4903505154639195E-3</v>
          </cell>
          <cell r="N365">
            <v>5.3884206185567031E-2</v>
          </cell>
          <cell r="CG365">
            <v>3.5433064236682901</v>
          </cell>
          <cell r="CH365">
            <v>0</v>
          </cell>
        </row>
        <row r="366">
          <cell r="A366" t="str">
            <v>VER 2</v>
          </cell>
          <cell r="B366">
            <v>2.5123669432090598</v>
          </cell>
          <cell r="C366">
            <v>2.3801730905258722</v>
          </cell>
          <cell r="D366">
            <v>2.3801730905258722</v>
          </cell>
          <cell r="E366">
            <v>2.3801730905258722</v>
          </cell>
          <cell r="F366">
            <v>2.3801730905258722</v>
          </cell>
          <cell r="G366">
            <v>2.3801730905258722</v>
          </cell>
          <cell r="H366">
            <v>2.3801730905258722</v>
          </cell>
          <cell r="I366">
            <v>2.3801730905258722</v>
          </cell>
          <cell r="J366">
            <v>2.3801730905258722</v>
          </cell>
          <cell r="K366">
            <v>2.3801730905258722</v>
          </cell>
          <cell r="L366">
            <v>2.3801730905258722</v>
          </cell>
          <cell r="M366">
            <v>2.3801730905258722</v>
          </cell>
          <cell r="N366">
            <v>28.562077086310467</v>
          </cell>
          <cell r="CG366">
            <v>2.5123669432090598</v>
          </cell>
          <cell r="CH366">
            <v>0</v>
          </cell>
        </row>
        <row r="367">
          <cell r="A367" t="str">
            <v>WBC/RELEXT</v>
          </cell>
          <cell r="B367">
            <v>3.1404255643685174E-2</v>
          </cell>
          <cell r="C367">
            <v>3.0614124466137906E-2</v>
          </cell>
          <cell r="D367">
            <v>3.4606658023184876E-2</v>
          </cell>
          <cell r="E367">
            <v>3.5059243441122656E-2</v>
          </cell>
          <cell r="F367">
            <v>3.6658549420378259E-2</v>
          </cell>
          <cell r="G367">
            <v>3.8133206223306917E-2</v>
          </cell>
          <cell r="H367">
            <v>4.0311218730933497E-2</v>
          </cell>
          <cell r="I367">
            <v>4.3413888041488727E-2</v>
          </cell>
          <cell r="J367">
            <v>4.5682100366076901E-2</v>
          </cell>
          <cell r="K367">
            <v>0.25238230628432001</v>
          </cell>
          <cell r="L367">
            <v>0</v>
          </cell>
          <cell r="M367">
            <v>0</v>
          </cell>
          <cell r="N367">
            <v>9.2655200896907193</v>
          </cell>
          <cell r="CG367">
            <v>0.5882655506406349</v>
          </cell>
          <cell r="CH367">
            <v>0.49164051250762697</v>
          </cell>
        </row>
        <row r="368">
          <cell r="A368" t="str">
            <v>WEST/CONEA</v>
          </cell>
          <cell r="B368">
            <v>44.772459019348624</v>
          </cell>
          <cell r="C368">
            <v>9.9530793894964553</v>
          </cell>
          <cell r="D368">
            <v>9.9530793294075242</v>
          </cell>
          <cell r="E368">
            <v>7.90488054320394</v>
          </cell>
          <cell r="F368">
            <v>21.696404506669886</v>
          </cell>
          <cell r="G368">
            <v>0</v>
          </cell>
          <cell r="H368">
            <v>11.13985930989452</v>
          </cell>
          <cell r="I368">
            <v>0</v>
          </cell>
          <cell r="J368">
            <v>0</v>
          </cell>
          <cell r="K368">
            <v>11.150162122379307</v>
          </cell>
          <cell r="L368">
            <v>0</v>
          </cell>
          <cell r="M368">
            <v>0</v>
          </cell>
          <cell r="N368">
            <v>44.569740052062869</v>
          </cell>
          <cell r="CG368">
            <v>94.279902788126435</v>
          </cell>
          <cell r="CH368">
            <v>29.601285049873827</v>
          </cell>
        </row>
        <row r="369">
          <cell r="A369" t="str">
            <v>#N/A</v>
          </cell>
          <cell r="B369">
            <v>0.59551147422680384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CG369">
            <v>0.59551147422680384</v>
          </cell>
          <cell r="CH369">
            <v>0</v>
          </cell>
        </row>
        <row r="370">
          <cell r="A370" t="str">
            <v>Total general</v>
          </cell>
          <cell r="B370">
            <v>13576.589699441894</v>
          </cell>
          <cell r="C370">
            <v>9304.7149020689176</v>
          </cell>
          <cell r="D370">
            <v>9148.3112556164815</v>
          </cell>
          <cell r="E370">
            <v>7033.6509740552192</v>
          </cell>
          <cell r="F370">
            <v>7035.610533638227</v>
          </cell>
          <cell r="G370">
            <v>5339.0294857679519</v>
          </cell>
          <cell r="H370">
            <v>2795.5357820722174</v>
          </cell>
          <cell r="I370">
            <v>2768.8401934722133</v>
          </cell>
          <cell r="J370">
            <v>2412.0414328888969</v>
          </cell>
          <cell r="K370">
            <v>2790.5799574999305</v>
          </cell>
          <cell r="L370">
            <v>3596.6546315832688</v>
          </cell>
          <cell r="M370">
            <v>973.96302450081862</v>
          </cell>
          <cell r="N370">
            <v>284.22779520147606</v>
          </cell>
          <cell r="O370">
            <v>290.20976315572619</v>
          </cell>
          <cell r="P370">
            <v>135.67565595924003</v>
          </cell>
          <cell r="Q370">
            <v>58.73123693924002</v>
          </cell>
          <cell r="R370">
            <v>381.32759430334528</v>
          </cell>
          <cell r="S370">
            <v>1350.1463991081453</v>
          </cell>
          <cell r="T370">
            <v>1336.781125691042</v>
          </cell>
          <cell r="U370">
            <v>1442.3049520327331</v>
          </cell>
          <cell r="V370">
            <v>1756.2774642474558</v>
          </cell>
          <cell r="W370">
            <v>1407.5654760688967</v>
          </cell>
          <cell r="X370">
            <v>2072.7229882779438</v>
          </cell>
          <cell r="Y370">
            <v>3066.2098003993378</v>
          </cell>
          <cell r="Z370">
            <v>4331.4952665114024</v>
          </cell>
          <cell r="AA370">
            <v>2818.5351034348455</v>
          </cell>
          <cell r="AB370">
            <v>2818.5387498956707</v>
          </cell>
          <cell r="AC370">
            <v>1499.7397759419823</v>
          </cell>
          <cell r="AD370">
            <v>1499.7397759419823</v>
          </cell>
          <cell r="AE370">
            <v>2503.3313897715843</v>
          </cell>
          <cell r="AF370">
            <v>2503.3313897715843</v>
          </cell>
          <cell r="AG370">
            <v>3251.6867353284861</v>
          </cell>
          <cell r="AH370">
            <v>1006.6206986577807</v>
          </cell>
          <cell r="AI370">
            <v>1006.6206986577807</v>
          </cell>
          <cell r="AJ370">
            <v>1006.6206986577807</v>
          </cell>
          <cell r="AK370">
            <v>1006.6206986577807</v>
          </cell>
          <cell r="AL370">
            <v>1006.6206986577807</v>
          </cell>
          <cell r="AM370">
            <v>1006.6206986577807</v>
          </cell>
          <cell r="AN370">
            <v>1006.6206986577807</v>
          </cell>
          <cell r="AO370">
            <v>3.0290848281786897</v>
          </cell>
          <cell r="AP370">
            <v>3.0290848281786897</v>
          </cell>
          <cell r="AQ370">
            <v>3.0290848281786897</v>
          </cell>
          <cell r="AR370">
            <v>3.0290848281786897</v>
          </cell>
          <cell r="AS370">
            <v>3.1969727297116526</v>
          </cell>
          <cell r="AT370">
            <v>3.0290848281786897</v>
          </cell>
          <cell r="AU370">
            <v>3.0290848281786897</v>
          </cell>
          <cell r="AV370">
            <v>3.0290848281786897</v>
          </cell>
          <cell r="AW370">
            <v>3.0290848281786897</v>
          </cell>
          <cell r="AX370">
            <v>3.0290848281786897</v>
          </cell>
          <cell r="AY370">
            <v>3.0290848281786897</v>
          </cell>
          <cell r="AZ370">
            <v>3.0290848281786897</v>
          </cell>
          <cell r="BA370">
            <v>3.0290848281786897</v>
          </cell>
          <cell r="BB370">
            <v>3.0290848281786897</v>
          </cell>
          <cell r="BC370">
            <v>3.0290848281786897</v>
          </cell>
          <cell r="BD370">
            <v>3.0290848281786897</v>
          </cell>
          <cell r="BE370">
            <v>3.0290848281786897</v>
          </cell>
          <cell r="BF370">
            <v>3.0290848281786897</v>
          </cell>
          <cell r="BG370">
            <v>3.0290848281786897</v>
          </cell>
          <cell r="BH370">
            <v>3.0290848281786897</v>
          </cell>
          <cell r="BI370">
            <v>3.0290848281786897</v>
          </cell>
          <cell r="BJ370">
            <v>3.0290848281786897</v>
          </cell>
          <cell r="BK370">
            <v>3.0290848281786897</v>
          </cell>
          <cell r="BL370">
            <v>3.0290848281786897</v>
          </cell>
          <cell r="BM370">
            <v>3.0290848281786897</v>
          </cell>
          <cell r="BN370">
            <v>3.0290848281786897</v>
          </cell>
          <cell r="BO370">
            <v>3.0290848281786897</v>
          </cell>
          <cell r="BP370">
            <v>3.0290848281786897</v>
          </cell>
          <cell r="BQ370">
            <v>3.0290848281786897</v>
          </cell>
          <cell r="BR370">
            <v>3.0290848281786897</v>
          </cell>
          <cell r="BS370">
            <v>3.0290848281786897</v>
          </cell>
          <cell r="BT370">
            <v>3.0290848281786897</v>
          </cell>
          <cell r="BU370">
            <v>3.0290848281786897</v>
          </cell>
          <cell r="BV370">
            <v>3.0290848281786897</v>
          </cell>
          <cell r="BW370">
            <v>3.0290848281786897</v>
          </cell>
          <cell r="BX370">
            <v>3.0290848281786897</v>
          </cell>
          <cell r="BY370">
            <v>3.0290848281786897</v>
          </cell>
          <cell r="BZ370">
            <v>3.0290848281786897</v>
          </cell>
          <cell r="CA370">
            <v>3.0290848281786897</v>
          </cell>
          <cell r="CB370">
            <v>3.0290848281786897</v>
          </cell>
          <cell r="CC370">
            <v>3.0290848281786897</v>
          </cell>
          <cell r="CD370">
            <v>3.0290848281786897</v>
          </cell>
          <cell r="CE370">
            <v>3.0290848281786897</v>
          </cell>
          <cell r="CF370">
            <v>63.610781408934699</v>
          </cell>
          <cell r="CG370">
            <v>108824.47451811477</v>
          </cell>
          <cell r="CH370">
            <v>76794.858660987185</v>
          </cell>
        </row>
      </sheetData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1 OyD real"/>
      <sheetName val="1.2 OyD real desest."/>
      <sheetName val="1.3 Pib real x sector"/>
      <sheetName val="1.4 Emae"/>
      <sheetName val="1.5 OyD corr."/>
      <sheetName val="1.6 Pib corriente x sector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. 2006"/>
      <sheetName val="INT. 2006"/>
      <sheetName val="kap. 2007"/>
      <sheetName val="INT. 2007"/>
      <sheetName val="KAP.2008"/>
      <sheetName val="INT.2008"/>
      <sheetName val="KAP.2009"/>
      <sheetName val="INT.2009"/>
      <sheetName val="KAP. RESTO"/>
      <sheetName val="INT. RESTO"/>
    </sheetNames>
    <sheetDataSet>
      <sheetData sheetId="0" refreshError="1"/>
      <sheetData sheetId="1" refreshError="1"/>
      <sheetData sheetId="2" refreshError="1">
        <row r="3">
          <cell r="A3" t="str">
            <v>COD. DNCI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2007</v>
          </cell>
        </row>
        <row r="4">
          <cell r="A4">
            <v>1</v>
          </cell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</row>
        <row r="5">
          <cell r="A5" t="str">
            <v>ALENIA/FFAA</v>
          </cell>
          <cell r="M5">
            <v>0.80388000000000004</v>
          </cell>
          <cell r="N5">
            <v>0.80388000000000004</v>
          </cell>
        </row>
        <row r="6">
          <cell r="A6" t="str">
            <v>ARMADA-CCI</v>
          </cell>
          <cell r="B6">
            <v>9.3827983552631597E-2</v>
          </cell>
          <cell r="C6">
            <v>9.3827983552631597E-2</v>
          </cell>
          <cell r="D6">
            <v>9.3827983552631597E-2</v>
          </cell>
          <cell r="E6">
            <v>9.3827983552631597E-2</v>
          </cell>
          <cell r="F6">
            <v>9.3827983552631597E-2</v>
          </cell>
          <cell r="G6">
            <v>9.3827983552631597E-2</v>
          </cell>
          <cell r="H6">
            <v>9.3827983552631597E-2</v>
          </cell>
          <cell r="I6">
            <v>9.3827983552631597E-2</v>
          </cell>
          <cell r="J6">
            <v>9.3827983552631597E-2</v>
          </cell>
          <cell r="K6">
            <v>9.3827983552631597E-2</v>
          </cell>
          <cell r="L6">
            <v>9.3827983552631597E-2</v>
          </cell>
          <cell r="N6">
            <v>1.0321078190789474</v>
          </cell>
        </row>
        <row r="7">
          <cell r="A7" t="str">
            <v>AVAL 1/2005</v>
          </cell>
          <cell r="G7">
            <v>9.5522714099999995</v>
          </cell>
          <cell r="M7">
            <v>9.5522714099999995</v>
          </cell>
          <cell r="N7">
            <v>19.104542819999999</v>
          </cell>
        </row>
        <row r="8">
          <cell r="A8" t="str">
            <v>BD07-I $</v>
          </cell>
          <cell r="C8">
            <v>220.23348132034599</v>
          </cell>
          <cell r="N8">
            <v>220.23348132034599</v>
          </cell>
        </row>
        <row r="9">
          <cell r="A9" t="str">
            <v>BD08-UCP</v>
          </cell>
          <cell r="D9">
            <v>108.41312104897601</v>
          </cell>
          <cell r="J9">
            <v>108.41312104897601</v>
          </cell>
          <cell r="N9">
            <v>216.82624209795202</v>
          </cell>
        </row>
        <row r="10">
          <cell r="A10" t="str">
            <v>BD11-UCP</v>
          </cell>
          <cell r="B10">
            <v>30.431100805271303</v>
          </cell>
          <cell r="C10">
            <v>30.431100805271303</v>
          </cell>
          <cell r="D10">
            <v>30.431100805271303</v>
          </cell>
          <cell r="E10">
            <v>30.431100805271303</v>
          </cell>
          <cell r="F10">
            <v>30.431100805271303</v>
          </cell>
          <cell r="G10">
            <v>30.431100805271303</v>
          </cell>
          <cell r="H10">
            <v>30.431100805271303</v>
          </cell>
          <cell r="I10">
            <v>30.431100805271303</v>
          </cell>
          <cell r="J10">
            <v>30.431100805271303</v>
          </cell>
          <cell r="K10">
            <v>30.431100805271303</v>
          </cell>
          <cell r="L10">
            <v>30.431100805271303</v>
          </cell>
          <cell r="M10">
            <v>30.431100805271303</v>
          </cell>
          <cell r="N10">
            <v>365.17320966325559</v>
          </cell>
        </row>
        <row r="11">
          <cell r="A11" t="str">
            <v>BD12-I u$s</v>
          </cell>
          <cell r="C11">
            <v>0</v>
          </cell>
          <cell r="I11">
            <v>1712.02643629</v>
          </cell>
          <cell r="N11">
            <v>1712.02643629</v>
          </cell>
        </row>
        <row r="12">
          <cell r="A12" t="str">
            <v>BD13-u$s</v>
          </cell>
          <cell r="E12">
            <v>245.35378750000001</v>
          </cell>
          <cell r="K12">
            <v>0</v>
          </cell>
          <cell r="N12">
            <v>245.35378750000001</v>
          </cell>
        </row>
        <row r="13">
          <cell r="A13" t="str">
            <v>BERL/YACYRETA</v>
          </cell>
          <cell r="B13">
            <v>0.57377678909952601</v>
          </cell>
          <cell r="H13">
            <v>0.57377678909952601</v>
          </cell>
          <cell r="N13">
            <v>1.147553578199052</v>
          </cell>
        </row>
        <row r="14">
          <cell r="A14" t="str">
            <v>BESP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5/17</v>
          </cell>
          <cell r="B15">
            <v>0</v>
          </cell>
          <cell r="H15">
            <v>0</v>
          </cell>
          <cell r="N15">
            <v>0</v>
          </cell>
        </row>
        <row r="16">
          <cell r="A16" t="str">
            <v>BG06/27</v>
          </cell>
          <cell r="D16">
            <v>0</v>
          </cell>
          <cell r="J16">
            <v>0</v>
          </cell>
          <cell r="N16">
            <v>0</v>
          </cell>
        </row>
        <row r="17">
          <cell r="A17" t="str">
            <v>BG08/19</v>
          </cell>
          <cell r="C17">
            <v>0</v>
          </cell>
          <cell r="I17">
            <v>0</v>
          </cell>
          <cell r="N17">
            <v>0</v>
          </cell>
        </row>
        <row r="18">
          <cell r="A18" t="str">
            <v>BG08/Pesificado</v>
          </cell>
          <cell r="G18">
            <v>3.89565337175065E-3</v>
          </cell>
          <cell r="M18">
            <v>3.89565337175065E-3</v>
          </cell>
          <cell r="N18">
            <v>7.7913067435013E-3</v>
          </cell>
        </row>
        <row r="19">
          <cell r="A19" t="str">
            <v>BG09/09</v>
          </cell>
          <cell r="E19">
            <v>0</v>
          </cell>
          <cell r="K19">
            <v>0</v>
          </cell>
          <cell r="N19">
            <v>0</v>
          </cell>
        </row>
        <row r="20">
          <cell r="A20" t="str">
            <v>BG10/20</v>
          </cell>
          <cell r="C20">
            <v>0</v>
          </cell>
          <cell r="I20">
            <v>0</v>
          </cell>
          <cell r="N20">
            <v>0</v>
          </cell>
        </row>
        <row r="21">
          <cell r="A21" t="str">
            <v>BG11/10</v>
          </cell>
          <cell r="D21">
            <v>0</v>
          </cell>
          <cell r="J21">
            <v>0</v>
          </cell>
          <cell r="N21">
            <v>0</v>
          </cell>
        </row>
        <row r="22">
          <cell r="A22" t="str">
            <v>BG12/15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3/30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4/31</v>
          </cell>
          <cell r="B24">
            <v>0</v>
          </cell>
          <cell r="H24">
            <v>0</v>
          </cell>
          <cell r="N24">
            <v>0</v>
          </cell>
        </row>
        <row r="25">
          <cell r="A25" t="str">
            <v>BG15/12</v>
          </cell>
          <cell r="C25">
            <v>0</v>
          </cell>
          <cell r="I25">
            <v>0</v>
          </cell>
          <cell r="N25">
            <v>0</v>
          </cell>
        </row>
        <row r="26">
          <cell r="A26" t="str">
            <v>BG16/08$</v>
          </cell>
          <cell r="D26">
            <v>0</v>
          </cell>
          <cell r="J26">
            <v>0</v>
          </cell>
          <cell r="N26">
            <v>0</v>
          </cell>
        </row>
        <row r="27">
          <cell r="A27" t="str">
            <v>BG17/08</v>
          </cell>
          <cell r="G27">
            <v>73.481211580000007</v>
          </cell>
          <cell r="M27">
            <v>73.481211580000007</v>
          </cell>
          <cell r="N27">
            <v>146.96242316000001</v>
          </cell>
        </row>
        <row r="28">
          <cell r="A28" t="str">
            <v>BG18/18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G19/31</v>
          </cell>
          <cell r="G29">
            <v>0</v>
          </cell>
          <cell r="M29">
            <v>0</v>
          </cell>
          <cell r="N29">
            <v>0</v>
          </cell>
        </row>
        <row r="30">
          <cell r="A30" t="str">
            <v>BID 1008</v>
          </cell>
          <cell r="G30">
            <v>0.209907435</v>
          </cell>
          <cell r="M30">
            <v>0.209907435</v>
          </cell>
          <cell r="N30">
            <v>0.41981487000000001</v>
          </cell>
        </row>
        <row r="31">
          <cell r="A31" t="str">
            <v>BID 1021</v>
          </cell>
          <cell r="D31">
            <v>0.36717496100000002</v>
          </cell>
          <cell r="J31">
            <v>0.36717496100000002</v>
          </cell>
          <cell r="N31">
            <v>0.73434992200000004</v>
          </cell>
        </row>
        <row r="32">
          <cell r="A32" t="str">
            <v>BID 1031</v>
          </cell>
          <cell r="C32">
            <v>11.075883347</v>
          </cell>
          <cell r="I32">
            <v>11.075883347</v>
          </cell>
          <cell r="N32">
            <v>22.151766693999999</v>
          </cell>
        </row>
        <row r="33">
          <cell r="A33" t="str">
            <v>BID 1034</v>
          </cell>
          <cell r="F33">
            <v>2.9075023</v>
          </cell>
          <cell r="L33">
            <v>2.9075023</v>
          </cell>
          <cell r="N33">
            <v>5.8150046</v>
          </cell>
        </row>
        <row r="34">
          <cell r="A34" t="str">
            <v>BID 1059</v>
          </cell>
          <cell r="C34">
            <v>6.2037378190000005</v>
          </cell>
          <cell r="I34">
            <v>6.2037378190000005</v>
          </cell>
          <cell r="N34">
            <v>12.407475638000001</v>
          </cell>
        </row>
        <row r="35">
          <cell r="A35" t="str">
            <v>BID 1060</v>
          </cell>
          <cell r="B35">
            <v>2.1383265839999996</v>
          </cell>
          <cell r="H35">
            <v>2.1383265839999996</v>
          </cell>
          <cell r="N35">
            <v>4.2766531679999993</v>
          </cell>
        </row>
        <row r="36">
          <cell r="A36" t="str">
            <v>BID 1068</v>
          </cell>
          <cell r="D36">
            <v>3.4056913250000003</v>
          </cell>
          <cell r="J36">
            <v>3.4056913250000003</v>
          </cell>
          <cell r="N36">
            <v>6.8113826500000005</v>
          </cell>
        </row>
        <row r="37">
          <cell r="A37" t="str">
            <v>BID 1082</v>
          </cell>
          <cell r="C37">
            <v>5.6778839999999997E-2</v>
          </cell>
          <cell r="I37">
            <v>5.6778839999999997E-2</v>
          </cell>
          <cell r="N37">
            <v>0.11355767999999999</v>
          </cell>
        </row>
        <row r="38">
          <cell r="A38" t="str">
            <v>BID 1111</v>
          </cell>
          <cell r="G38">
            <v>0.25303136900000001</v>
          </cell>
          <cell r="M38">
            <v>0.25303136900000001</v>
          </cell>
          <cell r="N38">
            <v>0.50606273800000001</v>
          </cell>
        </row>
        <row r="39">
          <cell r="A39" t="str">
            <v>BID 1118</v>
          </cell>
          <cell r="C39">
            <v>0</v>
          </cell>
          <cell r="I39">
            <v>0</v>
          </cell>
          <cell r="N39">
            <v>0</v>
          </cell>
        </row>
        <row r="40">
          <cell r="A40" t="str">
            <v>BID 1133</v>
          </cell>
          <cell r="B40">
            <v>4.7266242999999999E-2</v>
          </cell>
          <cell r="H40">
            <v>4.7266242999999999E-2</v>
          </cell>
          <cell r="N40">
            <v>9.4532485999999999E-2</v>
          </cell>
        </row>
        <row r="41">
          <cell r="A41" t="str">
            <v>BID 1134</v>
          </cell>
          <cell r="E41">
            <v>0.89829272999999998</v>
          </cell>
          <cell r="K41">
            <v>0.89829272999999998</v>
          </cell>
          <cell r="N41">
            <v>1.79658546</v>
          </cell>
        </row>
        <row r="42">
          <cell r="A42" t="str">
            <v>BID 1164</v>
          </cell>
          <cell r="G42">
            <v>2.3552758599999999</v>
          </cell>
          <cell r="M42">
            <v>2.3552758599999999</v>
          </cell>
          <cell r="N42">
            <v>4.7105517199999998</v>
          </cell>
        </row>
        <row r="43">
          <cell r="A43" t="str">
            <v>BID 1192</v>
          </cell>
          <cell r="D43">
            <v>0.49487639299999997</v>
          </cell>
          <cell r="J43">
            <v>0.49487639299999997</v>
          </cell>
          <cell r="N43">
            <v>0.98975278599999994</v>
          </cell>
        </row>
        <row r="44">
          <cell r="A44" t="str">
            <v>BID 1193</v>
          </cell>
          <cell r="D44">
            <v>0</v>
          </cell>
          <cell r="J44">
            <v>2.0172524690000002</v>
          </cell>
          <cell r="N44">
            <v>2.0172524690000002</v>
          </cell>
        </row>
        <row r="45">
          <cell r="A45" t="str">
            <v>BID 1201</v>
          </cell>
          <cell r="F45">
            <v>4.5015083959999993</v>
          </cell>
          <cell r="L45">
            <v>4.5015083959999993</v>
          </cell>
          <cell r="N45">
            <v>9.0030167919999986</v>
          </cell>
        </row>
        <row r="46">
          <cell r="A46" t="str">
            <v>BID 1206</v>
          </cell>
          <cell r="D46">
            <v>5.5740668E-2</v>
          </cell>
          <cell r="J46">
            <v>5.5740668E-2</v>
          </cell>
          <cell r="N46">
            <v>0.111481336</v>
          </cell>
        </row>
        <row r="47">
          <cell r="A47" t="str">
            <v>BID 1279</v>
          </cell>
          <cell r="E47">
            <v>3.0710684000000002E-2</v>
          </cell>
          <cell r="K47">
            <v>3.0710684000000002E-2</v>
          </cell>
          <cell r="N47">
            <v>6.1421368000000004E-2</v>
          </cell>
        </row>
        <row r="48">
          <cell r="A48" t="str">
            <v>BID 1287</v>
          </cell>
          <cell r="B48">
            <v>5.6315558069999998</v>
          </cell>
          <cell r="H48">
            <v>5.6315558069999998</v>
          </cell>
          <cell r="N48">
            <v>11.263111614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5347475</v>
          </cell>
          <cell r="K50">
            <v>0.35347475</v>
          </cell>
          <cell r="N50">
            <v>0.70694950000000001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1.9968863E-2</v>
          </cell>
          <cell r="M52">
            <v>1.9968863E-2</v>
          </cell>
          <cell r="N52">
            <v>3.9937726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I55">
            <v>300</v>
          </cell>
          <cell r="N55">
            <v>600</v>
          </cell>
        </row>
        <row r="56">
          <cell r="A56" t="str">
            <v>BID 1463</v>
          </cell>
          <cell r="D56">
            <v>0</v>
          </cell>
          <cell r="J56">
            <v>0</v>
          </cell>
          <cell r="N56">
            <v>0</v>
          </cell>
        </row>
        <row r="57">
          <cell r="A57" t="str">
            <v>BID 1464</v>
          </cell>
          <cell r="F57">
            <v>0</v>
          </cell>
          <cell r="L57">
            <v>0</v>
          </cell>
          <cell r="N57">
            <v>0</v>
          </cell>
        </row>
        <row r="58">
          <cell r="A58" t="str">
            <v>BID 1517</v>
          </cell>
          <cell r="C58">
            <v>0</v>
          </cell>
          <cell r="G58">
            <v>100</v>
          </cell>
          <cell r="I58">
            <v>0</v>
          </cell>
          <cell r="M58">
            <v>100</v>
          </cell>
          <cell r="N58">
            <v>200</v>
          </cell>
        </row>
        <row r="59">
          <cell r="A59" t="str">
            <v>BID 1575</v>
          </cell>
          <cell r="F59">
            <v>0</v>
          </cell>
          <cell r="L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206</v>
          </cell>
          <cell r="B62">
            <v>3.81858451388766</v>
          </cell>
          <cell r="H62">
            <v>3.81858451388766</v>
          </cell>
          <cell r="N62">
            <v>7.6371690277753199</v>
          </cell>
        </row>
        <row r="63">
          <cell r="A63" t="str">
            <v>BID 214</v>
          </cell>
          <cell r="B63">
            <v>1.11091143163548</v>
          </cell>
          <cell r="N63">
            <v>1.11091143163548</v>
          </cell>
        </row>
        <row r="64">
          <cell r="A64" t="str">
            <v>BID 4</v>
          </cell>
          <cell r="C64">
            <v>8.0321342512908803E-3</v>
          </cell>
          <cell r="I64">
            <v>8.0321342512908803E-3</v>
          </cell>
          <cell r="N64">
            <v>1.6064268502581761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788629222193499</v>
          </cell>
          <cell r="J66">
            <v>1.6788629222193499</v>
          </cell>
          <cell r="N66">
            <v>3.3577258444386997</v>
          </cell>
        </row>
        <row r="67">
          <cell r="A67" t="str">
            <v>BID 516</v>
          </cell>
          <cell r="D67">
            <v>1.2719554230987498</v>
          </cell>
          <cell r="J67">
            <v>1.2719554230987498</v>
          </cell>
          <cell r="N67">
            <v>2.5439108461974995</v>
          </cell>
        </row>
        <row r="68">
          <cell r="A68" t="str">
            <v>BID 528</v>
          </cell>
          <cell r="D68">
            <v>0.69943259728408202</v>
          </cell>
          <cell r="J68">
            <v>0.69943259728408202</v>
          </cell>
          <cell r="N68">
            <v>1.398865194568164</v>
          </cell>
        </row>
        <row r="69">
          <cell r="A69" t="str">
            <v>BID 545</v>
          </cell>
          <cell r="F69">
            <v>1.85697962632529</v>
          </cell>
          <cell r="L69">
            <v>1.85697962632529</v>
          </cell>
          <cell r="N69">
            <v>3.71395925265058</v>
          </cell>
        </row>
        <row r="70">
          <cell r="A70" t="str">
            <v>BID 553</v>
          </cell>
          <cell r="B70">
            <v>0.127534667113299</v>
          </cell>
          <cell r="H70">
            <v>0.127534667113299</v>
          </cell>
          <cell r="N70">
            <v>0.255069334226598</v>
          </cell>
        </row>
        <row r="71">
          <cell r="A71" t="str">
            <v>BID 555</v>
          </cell>
          <cell r="F71">
            <v>9.5852864931857393</v>
          </cell>
          <cell r="L71">
            <v>9.5852864931857393</v>
          </cell>
          <cell r="N71">
            <v>19.170572986371479</v>
          </cell>
        </row>
        <row r="72">
          <cell r="A72" t="str">
            <v>BID 583</v>
          </cell>
          <cell r="E72">
            <v>8.9978412632994207</v>
          </cell>
          <cell r="K72">
            <v>8.9978412632994207</v>
          </cell>
          <cell r="N72">
            <v>17.995682526598841</v>
          </cell>
        </row>
        <row r="73">
          <cell r="A73" t="str">
            <v>BID 618</v>
          </cell>
          <cell r="D73">
            <v>1.70581519163461</v>
          </cell>
          <cell r="J73">
            <v>1.70581519163461</v>
          </cell>
          <cell r="N73">
            <v>3.4116303832692201</v>
          </cell>
        </row>
        <row r="74">
          <cell r="A74" t="str">
            <v>BID 619</v>
          </cell>
          <cell r="D74">
            <v>12.9841272513703</v>
          </cell>
          <cell r="J74">
            <v>12.9841272513703</v>
          </cell>
          <cell r="N74">
            <v>25.968254502740599</v>
          </cell>
        </row>
        <row r="75">
          <cell r="A75" t="str">
            <v>BID 621</v>
          </cell>
          <cell r="B75">
            <v>2.04239363651822</v>
          </cell>
          <cell r="H75">
            <v>2.04239363651822</v>
          </cell>
          <cell r="N75">
            <v>4.0847872730364401</v>
          </cell>
        </row>
        <row r="76">
          <cell r="A76" t="str">
            <v>BID 633</v>
          </cell>
          <cell r="F76">
            <v>11.3512228200662</v>
          </cell>
          <cell r="L76">
            <v>11.3512228200662</v>
          </cell>
          <cell r="N76">
            <v>22.7024456401324</v>
          </cell>
        </row>
        <row r="77">
          <cell r="A77" t="str">
            <v>BID 643</v>
          </cell>
          <cell r="E77">
            <v>1.02772007962675</v>
          </cell>
          <cell r="K77">
            <v>1.02772007962675</v>
          </cell>
          <cell r="N77">
            <v>2.0554401592535001</v>
          </cell>
        </row>
        <row r="78">
          <cell r="A78" t="str">
            <v>BID 661</v>
          </cell>
          <cell r="D78">
            <v>0.41505735999999999</v>
          </cell>
          <cell r="J78">
            <v>0.41505739000000003</v>
          </cell>
          <cell r="N78">
            <v>0.83011475000000001</v>
          </cell>
        </row>
        <row r="79">
          <cell r="A79" t="str">
            <v>BID 682</v>
          </cell>
          <cell r="E79">
            <v>9.9546786108669902</v>
          </cell>
          <cell r="K79">
            <v>9.9546786108669902</v>
          </cell>
          <cell r="N79">
            <v>19.90935722173398</v>
          </cell>
        </row>
        <row r="80">
          <cell r="A80" t="str">
            <v>BID 684</v>
          </cell>
          <cell r="E80">
            <v>0.11879910748189301</v>
          </cell>
          <cell r="K80">
            <v>0.11879910748189301</v>
          </cell>
          <cell r="N80">
            <v>0.23759821496378603</v>
          </cell>
        </row>
        <row r="81">
          <cell r="A81" t="str">
            <v>BID 718</v>
          </cell>
          <cell r="D81">
            <v>0.56482353000000007</v>
          </cell>
          <cell r="J81">
            <v>0.56482353000000007</v>
          </cell>
          <cell r="N81">
            <v>1.1296470600000001</v>
          </cell>
        </row>
        <row r="82">
          <cell r="A82" t="str">
            <v>BID 733</v>
          </cell>
          <cell r="G82">
            <v>12.0012093167737</v>
          </cell>
          <cell r="M82">
            <v>12.0012093167737</v>
          </cell>
          <cell r="N82">
            <v>24.0024186335474</v>
          </cell>
        </row>
        <row r="83">
          <cell r="A83" t="str">
            <v>BID 734</v>
          </cell>
          <cell r="G83">
            <v>13.953091071886298</v>
          </cell>
          <cell r="M83">
            <v>13.953091071886298</v>
          </cell>
          <cell r="N83">
            <v>27.906182143772597</v>
          </cell>
        </row>
        <row r="84">
          <cell r="A84" t="str">
            <v>BID 740</v>
          </cell>
          <cell r="B84">
            <v>0.77254437463399206</v>
          </cell>
          <cell r="H84">
            <v>0.77254437463399206</v>
          </cell>
          <cell r="N84">
            <v>1.5450887492679841</v>
          </cell>
        </row>
        <row r="85">
          <cell r="A85" t="str">
            <v>BID 760</v>
          </cell>
          <cell r="B85">
            <v>3.36431814490708</v>
          </cell>
          <cell r="H85">
            <v>3.36431814490708</v>
          </cell>
          <cell r="N85">
            <v>6.7286362898141601</v>
          </cell>
        </row>
        <row r="86">
          <cell r="A86" t="str">
            <v>BID 768</v>
          </cell>
          <cell r="D86">
            <v>0.17748855831736801</v>
          </cell>
          <cell r="J86">
            <v>0.17748855831736801</v>
          </cell>
          <cell r="N86">
            <v>0.35497711663473602</v>
          </cell>
        </row>
        <row r="87">
          <cell r="A87" t="str">
            <v>BID 795</v>
          </cell>
          <cell r="D87">
            <v>12.809753617500201</v>
          </cell>
          <cell r="J87">
            <v>12.809753617500201</v>
          </cell>
          <cell r="N87">
            <v>25.619507235000402</v>
          </cell>
        </row>
        <row r="88">
          <cell r="A88" t="str">
            <v>BID 797</v>
          </cell>
          <cell r="D88">
            <v>6.7416980315078199</v>
          </cell>
          <cell r="J88">
            <v>6.7416980315078199</v>
          </cell>
          <cell r="N88">
            <v>13.48339606301564</v>
          </cell>
        </row>
        <row r="89">
          <cell r="A89" t="str">
            <v>BID 798</v>
          </cell>
          <cell r="D89">
            <v>1.7813770530605699</v>
          </cell>
          <cell r="J89">
            <v>1.7813770530605699</v>
          </cell>
          <cell r="N89">
            <v>3.5627541061211399</v>
          </cell>
        </row>
        <row r="90">
          <cell r="A90" t="str">
            <v>BID 802</v>
          </cell>
          <cell r="D90">
            <v>3.2181461061333998</v>
          </cell>
          <cell r="J90">
            <v>3.2181461061333998</v>
          </cell>
          <cell r="N90">
            <v>6.4362922122667996</v>
          </cell>
        </row>
        <row r="91">
          <cell r="A91" t="str">
            <v>BID 816</v>
          </cell>
          <cell r="G91">
            <v>4.18354986494227</v>
          </cell>
          <cell r="M91">
            <v>4.18354986494227</v>
          </cell>
          <cell r="N91">
            <v>8.36709972988454</v>
          </cell>
        </row>
        <row r="92">
          <cell r="A92" t="str">
            <v>BID 826</v>
          </cell>
          <cell r="B92">
            <v>1.9096770020101699</v>
          </cell>
          <cell r="H92">
            <v>1.9096770020101699</v>
          </cell>
          <cell r="N92">
            <v>3.8193540040203398</v>
          </cell>
        </row>
        <row r="93">
          <cell r="A93" t="str">
            <v>BID 830</v>
          </cell>
          <cell r="G93">
            <v>5.5887633358321196</v>
          </cell>
          <cell r="M93">
            <v>5.5887633358321196</v>
          </cell>
          <cell r="N93">
            <v>11.177526671664239</v>
          </cell>
        </row>
        <row r="94">
          <cell r="A94" t="str">
            <v>BID 845</v>
          </cell>
          <cell r="E94">
            <v>12.8632597662201</v>
          </cell>
          <cell r="K94">
            <v>12.8632597662201</v>
          </cell>
          <cell r="N94">
            <v>25.7265195324402</v>
          </cell>
        </row>
        <row r="95">
          <cell r="A95" t="str">
            <v>BID 855</v>
          </cell>
          <cell r="C95">
            <v>0.84320547999999995</v>
          </cell>
          <cell r="I95">
            <v>0.84320547999999995</v>
          </cell>
          <cell r="N95">
            <v>1.6864109599999999</v>
          </cell>
        </row>
        <row r="96">
          <cell r="A96" t="str">
            <v>BID 857</v>
          </cell>
          <cell r="G96">
            <v>7.6932642107339806</v>
          </cell>
          <cell r="M96">
            <v>7.6932642107339806</v>
          </cell>
          <cell r="N96">
            <v>15.386528421467961</v>
          </cell>
        </row>
        <row r="97">
          <cell r="A97" t="str">
            <v>BID 863</v>
          </cell>
          <cell r="E97">
            <v>2.1218089999999998E-2</v>
          </cell>
          <cell r="K97">
            <v>2.1218089999999998E-2</v>
          </cell>
          <cell r="N97">
            <v>4.2436179999999997E-2</v>
          </cell>
        </row>
        <row r="98">
          <cell r="A98" t="str">
            <v>BID 865</v>
          </cell>
          <cell r="G98">
            <v>35.5331822787333</v>
          </cell>
          <cell r="M98">
            <v>35.5331822787333</v>
          </cell>
          <cell r="N98">
            <v>71.066364557466599</v>
          </cell>
        </row>
        <row r="99">
          <cell r="A99" t="str">
            <v>BID 867</v>
          </cell>
          <cell r="E99">
            <v>0.47034197999999999</v>
          </cell>
          <cell r="K99">
            <v>0.47034197999999999</v>
          </cell>
          <cell r="N99">
            <v>0.94068395999999999</v>
          </cell>
        </row>
        <row r="100">
          <cell r="A100" t="str">
            <v>BID 871</v>
          </cell>
          <cell r="G100">
            <v>13.016093564849701</v>
          </cell>
          <cell r="M100">
            <v>13.016093564849701</v>
          </cell>
          <cell r="N100">
            <v>26.032187129699402</v>
          </cell>
        </row>
        <row r="101">
          <cell r="A101" t="str">
            <v>BID 899</v>
          </cell>
          <cell r="D101">
            <v>5.1099122705876292</v>
          </cell>
          <cell r="G101">
            <v>4.2407410000000006E-2</v>
          </cell>
          <cell r="J101">
            <v>5.1099122705876292</v>
          </cell>
          <cell r="M101">
            <v>4.2407410000000006E-2</v>
          </cell>
          <cell r="N101">
            <v>10.304639361175258</v>
          </cell>
        </row>
        <row r="102">
          <cell r="A102" t="str">
            <v>BID 907</v>
          </cell>
          <cell r="D102">
            <v>0.64739437</v>
          </cell>
          <cell r="J102">
            <v>0.64739437</v>
          </cell>
          <cell r="N102">
            <v>1.29478874</v>
          </cell>
        </row>
        <row r="103">
          <cell r="A103" t="str">
            <v>BID 925</v>
          </cell>
          <cell r="G103">
            <v>0.47286607000000003</v>
          </cell>
          <cell r="M103">
            <v>0.47286607000000003</v>
          </cell>
          <cell r="N103">
            <v>0.94573214000000005</v>
          </cell>
        </row>
        <row r="104">
          <cell r="A104" t="str">
            <v>BID 925/OC</v>
          </cell>
          <cell r="D104">
            <v>0.58575017500000004</v>
          </cell>
          <cell r="J104">
            <v>0.58575017500000004</v>
          </cell>
          <cell r="N104">
            <v>1.1715003500000001</v>
          </cell>
        </row>
        <row r="105">
          <cell r="A105" t="str">
            <v>BID 932</v>
          </cell>
          <cell r="G105">
            <v>0.9375</v>
          </cell>
          <cell r="M105">
            <v>0.9375</v>
          </cell>
          <cell r="N105">
            <v>1.875</v>
          </cell>
        </row>
        <row r="106">
          <cell r="A106" t="str">
            <v>BID 940</v>
          </cell>
          <cell r="C106">
            <v>0</v>
          </cell>
          <cell r="I106">
            <v>2.8621258309999997</v>
          </cell>
          <cell r="N106">
            <v>2.8621258309999997</v>
          </cell>
        </row>
        <row r="107">
          <cell r="A107" t="str">
            <v>BID 961</v>
          </cell>
          <cell r="G107">
            <v>15.962</v>
          </cell>
          <cell r="M107">
            <v>15.962</v>
          </cell>
          <cell r="N107">
            <v>31.923999999999999</v>
          </cell>
        </row>
        <row r="108">
          <cell r="A108" t="str">
            <v>BID 962</v>
          </cell>
          <cell r="C108">
            <v>1.868181262</v>
          </cell>
          <cell r="I108">
            <v>1.868181262</v>
          </cell>
          <cell r="N108">
            <v>3.736362524</v>
          </cell>
        </row>
        <row r="109">
          <cell r="A109" t="str">
            <v>BID 979</v>
          </cell>
          <cell r="C109">
            <v>11.913592098999999</v>
          </cell>
          <cell r="I109">
            <v>11.913592098999999</v>
          </cell>
          <cell r="N109">
            <v>23.827184197999998</v>
          </cell>
        </row>
        <row r="110">
          <cell r="A110" t="str">
            <v>BID 989</v>
          </cell>
          <cell r="D110">
            <v>0.88438321600000003</v>
          </cell>
          <cell r="J110">
            <v>0.88438321600000003</v>
          </cell>
          <cell r="N110">
            <v>1.7687664320000001</v>
          </cell>
        </row>
        <row r="111">
          <cell r="A111" t="str">
            <v>BID 996</v>
          </cell>
          <cell r="D111">
            <v>0.45856140999999995</v>
          </cell>
          <cell r="J111">
            <v>0.45856140999999995</v>
          </cell>
          <cell r="N111">
            <v>0.91712281999999989</v>
          </cell>
        </row>
        <row r="112">
          <cell r="A112" t="str">
            <v>BID CBA</v>
          </cell>
          <cell r="F112">
            <v>2.7966498480000004</v>
          </cell>
          <cell r="L112">
            <v>2.7966498480000004</v>
          </cell>
          <cell r="N112">
            <v>5.5932996960000008</v>
          </cell>
        </row>
        <row r="113">
          <cell r="A113" t="str">
            <v>BIRF 302</v>
          </cell>
          <cell r="G113">
            <v>0.13857376999999999</v>
          </cell>
          <cell r="M113">
            <v>0.13857376999999999</v>
          </cell>
          <cell r="N113">
            <v>0.27714753999999997</v>
          </cell>
        </row>
        <row r="114">
          <cell r="A114" t="str">
            <v>BIRF 3280</v>
          </cell>
          <cell r="E114">
            <v>9.0114366720000003</v>
          </cell>
          <cell r="K114">
            <v>7.4697644620000005</v>
          </cell>
          <cell r="N114">
            <v>16.481201134000003</v>
          </cell>
        </row>
        <row r="115">
          <cell r="A115" t="str">
            <v>BIRF 3281</v>
          </cell>
          <cell r="F115">
            <v>1.7077424699999999</v>
          </cell>
          <cell r="L115">
            <v>1.8356868</v>
          </cell>
          <cell r="N115">
            <v>3.5434292699999999</v>
          </cell>
        </row>
        <row r="116">
          <cell r="A116" t="str">
            <v>BIRF 3291</v>
          </cell>
          <cell r="D116">
            <v>12.5</v>
          </cell>
          <cell r="J116">
            <v>12.5</v>
          </cell>
          <cell r="N116">
            <v>25</v>
          </cell>
        </row>
        <row r="117">
          <cell r="A117" t="str">
            <v>BIRF 3292</v>
          </cell>
          <cell r="D117">
            <v>0.95935999999999999</v>
          </cell>
          <cell r="J117">
            <v>0.95935999999999999</v>
          </cell>
          <cell r="N117">
            <v>1.91872</v>
          </cell>
        </row>
        <row r="118">
          <cell r="A118" t="str">
            <v>BIRF 3297</v>
          </cell>
          <cell r="D118">
            <v>1.35653</v>
          </cell>
          <cell r="J118">
            <v>1.3793028999999999</v>
          </cell>
          <cell r="N118">
            <v>2.7358329000000001</v>
          </cell>
        </row>
        <row r="119">
          <cell r="A119" t="str">
            <v>BIRF 3362</v>
          </cell>
          <cell r="D119">
            <v>0.96</v>
          </cell>
          <cell r="J119">
            <v>0.96</v>
          </cell>
          <cell r="N119">
            <v>1.92</v>
          </cell>
        </row>
        <row r="120">
          <cell r="A120" t="str">
            <v>BIRF 3394</v>
          </cell>
          <cell r="D120">
            <v>17.215</v>
          </cell>
          <cell r="J120">
            <v>17.88</v>
          </cell>
          <cell r="N120">
            <v>35.094999999999999</v>
          </cell>
        </row>
        <row r="121">
          <cell r="A121" t="str">
            <v>BIRF 343</v>
          </cell>
          <cell r="B121">
            <v>0.16967599999999999</v>
          </cell>
          <cell r="H121">
            <v>0.16967599999999999</v>
          </cell>
          <cell r="N121">
            <v>0.33935199999999999</v>
          </cell>
        </row>
        <row r="122">
          <cell r="A122" t="str">
            <v>BIRF 3460</v>
          </cell>
          <cell r="F122">
            <v>0.82952760000000003</v>
          </cell>
          <cell r="L122">
            <v>0.82952760000000003</v>
          </cell>
          <cell r="N122">
            <v>1.6590552000000001</v>
          </cell>
        </row>
        <row r="123">
          <cell r="A123" t="str">
            <v>BIRF 352</v>
          </cell>
          <cell r="G123">
            <v>4.5855817E-2</v>
          </cell>
          <cell r="M123">
            <v>4.5855817E-2</v>
          </cell>
          <cell r="N123">
            <v>9.1711634E-2</v>
          </cell>
        </row>
        <row r="124">
          <cell r="A124" t="str">
            <v>BIRF 3520</v>
          </cell>
          <cell r="F124">
            <v>14.68</v>
          </cell>
          <cell r="L124">
            <v>15.24</v>
          </cell>
          <cell r="N124">
            <v>29.92</v>
          </cell>
        </row>
        <row r="125">
          <cell r="A125" t="str">
            <v>BIRF 3521</v>
          </cell>
          <cell r="F125">
            <v>8.1683228299999993</v>
          </cell>
          <cell r="L125">
            <v>8.4775545999999995</v>
          </cell>
          <cell r="N125">
            <v>16.645877429999999</v>
          </cell>
        </row>
        <row r="126">
          <cell r="A126" t="str">
            <v>BIRF 3555</v>
          </cell>
          <cell r="D126">
            <v>22.5</v>
          </cell>
          <cell r="J126">
            <v>22.5</v>
          </cell>
          <cell r="N126">
            <v>45</v>
          </cell>
        </row>
        <row r="127">
          <cell r="A127" t="str">
            <v>BIRF 3556</v>
          </cell>
          <cell r="B127">
            <v>14.145</v>
          </cell>
          <cell r="H127">
            <v>14.68</v>
          </cell>
          <cell r="N127">
            <v>28.824999999999999</v>
          </cell>
        </row>
        <row r="128">
          <cell r="A128" t="str">
            <v>BIRF 3558</v>
          </cell>
          <cell r="F128">
            <v>20</v>
          </cell>
          <cell r="L128">
            <v>20</v>
          </cell>
          <cell r="N128">
            <v>40</v>
          </cell>
        </row>
        <row r="129">
          <cell r="A129" t="str">
            <v>BIRF 3611</v>
          </cell>
          <cell r="G129">
            <v>16.252800000000001</v>
          </cell>
          <cell r="M129">
            <v>16.252800000000001</v>
          </cell>
          <cell r="N129">
            <v>32.505600000000001</v>
          </cell>
        </row>
        <row r="130">
          <cell r="A130" t="str">
            <v>BIRF 3643</v>
          </cell>
          <cell r="F130">
            <v>4.9783999999999997</v>
          </cell>
          <cell r="L130">
            <v>4.9783999999999997</v>
          </cell>
          <cell r="N130">
            <v>9.9567999999999994</v>
          </cell>
        </row>
        <row r="131">
          <cell r="A131" t="str">
            <v>BIRF 3709</v>
          </cell>
          <cell r="B131">
            <v>6.6467400000000003</v>
          </cell>
          <cell r="H131">
            <v>6.6467400000000003</v>
          </cell>
          <cell r="N131">
            <v>13.293480000000001</v>
          </cell>
        </row>
        <row r="132">
          <cell r="A132" t="str">
            <v>BIRF 3710</v>
          </cell>
          <cell r="D132">
            <v>0.34299999999999997</v>
          </cell>
          <cell r="J132">
            <v>0.34299999999999997</v>
          </cell>
          <cell r="N132">
            <v>0.68599999999999994</v>
          </cell>
        </row>
        <row r="133">
          <cell r="A133" t="str">
            <v>BIRF 3794</v>
          </cell>
          <cell r="F133">
            <v>8.3864314599999989</v>
          </cell>
          <cell r="L133">
            <v>8.3864314599999989</v>
          </cell>
          <cell r="N133">
            <v>16.772862919999998</v>
          </cell>
        </row>
        <row r="134">
          <cell r="A134" t="str">
            <v>BIRF 3836</v>
          </cell>
          <cell r="D134">
            <v>15</v>
          </cell>
          <cell r="J134">
            <v>15</v>
          </cell>
          <cell r="N134">
            <v>30</v>
          </cell>
        </row>
        <row r="135">
          <cell r="A135" t="str">
            <v>BIRF 3860</v>
          </cell>
          <cell r="F135">
            <v>9.4817456629999999</v>
          </cell>
          <cell r="L135">
            <v>9.4817456629999999</v>
          </cell>
          <cell r="N135">
            <v>18.963491326</v>
          </cell>
        </row>
        <row r="136">
          <cell r="A136" t="str">
            <v>BIRF 3877</v>
          </cell>
          <cell r="E136">
            <v>11.125616056</v>
          </cell>
          <cell r="K136">
            <v>11.125616056</v>
          </cell>
          <cell r="N136">
            <v>22.251232112</v>
          </cell>
        </row>
        <row r="137">
          <cell r="A137" t="str">
            <v>BIRF 3878</v>
          </cell>
          <cell r="C137">
            <v>25</v>
          </cell>
          <cell r="I137">
            <v>25</v>
          </cell>
          <cell r="N137">
            <v>50</v>
          </cell>
        </row>
        <row r="138">
          <cell r="A138" t="str">
            <v>BIRF 3921</v>
          </cell>
          <cell r="E138">
            <v>6.4135</v>
          </cell>
          <cell r="K138">
            <v>6.4135</v>
          </cell>
          <cell r="N138">
            <v>12.827</v>
          </cell>
        </row>
        <row r="139">
          <cell r="A139" t="str">
            <v>BIRF 3926</v>
          </cell>
          <cell r="C139">
            <v>27.777777659999998</v>
          </cell>
          <cell r="I139">
            <v>27.777777659999998</v>
          </cell>
          <cell r="N139">
            <v>55.555555319999996</v>
          </cell>
        </row>
        <row r="140">
          <cell r="A140" t="str">
            <v>BIRF 3927</v>
          </cell>
          <cell r="E140">
            <v>1.3862619600000001</v>
          </cell>
          <cell r="K140">
            <v>1.3862619600000001</v>
          </cell>
          <cell r="N140">
            <v>2.7725239200000003</v>
          </cell>
        </row>
        <row r="141">
          <cell r="A141" t="str">
            <v>BIRF 3931</v>
          </cell>
          <cell r="D141">
            <v>3.7231199999999998</v>
          </cell>
          <cell r="J141">
            <v>3.7231199999999998</v>
          </cell>
          <cell r="N141">
            <v>7.4462399999999995</v>
          </cell>
        </row>
        <row r="142">
          <cell r="A142" t="str">
            <v>BIRF 3948</v>
          </cell>
          <cell r="D142">
            <v>0.52742789899999998</v>
          </cell>
          <cell r="J142">
            <v>0.52742789899999998</v>
          </cell>
          <cell r="N142">
            <v>1.054855798</v>
          </cell>
        </row>
        <row r="143">
          <cell r="A143" t="str">
            <v>BIRF 3957</v>
          </cell>
          <cell r="C143">
            <v>8.4426269299999994</v>
          </cell>
          <cell r="I143">
            <v>8.4426269299999994</v>
          </cell>
          <cell r="N143">
            <v>16.885253859999999</v>
          </cell>
        </row>
        <row r="144">
          <cell r="A144" t="str">
            <v>BIRF 3958</v>
          </cell>
          <cell r="C144">
            <v>0.49724511199999999</v>
          </cell>
          <cell r="I144">
            <v>0.49724511199999999</v>
          </cell>
          <cell r="N144">
            <v>0.99449022399999998</v>
          </cell>
        </row>
        <row r="145">
          <cell r="A145" t="str">
            <v>BIRF 3960</v>
          </cell>
          <cell r="E145">
            <v>1.1284000000000001</v>
          </cell>
          <cell r="K145">
            <v>1.1284000000000001</v>
          </cell>
          <cell r="N145">
            <v>2.2568000000000001</v>
          </cell>
        </row>
        <row r="146">
          <cell r="A146" t="str">
            <v>BIRF 3971</v>
          </cell>
          <cell r="F146">
            <v>4.6810999999999998</v>
          </cell>
          <cell r="L146">
            <v>4.6810999999999998</v>
          </cell>
          <cell r="N146">
            <v>9.3621999999999996</v>
          </cell>
        </row>
        <row r="147">
          <cell r="A147" t="str">
            <v>BIRF 4002</v>
          </cell>
          <cell r="D147">
            <v>13.888888810000001</v>
          </cell>
          <cell r="J147">
            <v>13.888888810000001</v>
          </cell>
          <cell r="N147">
            <v>27.777777620000002</v>
          </cell>
        </row>
        <row r="148">
          <cell r="A148" t="str">
            <v>BIRF 4003</v>
          </cell>
          <cell r="B148">
            <v>5</v>
          </cell>
          <cell r="H148">
            <v>5</v>
          </cell>
          <cell r="N148">
            <v>10</v>
          </cell>
        </row>
        <row r="149">
          <cell r="A149" t="str">
            <v>BIRF 4004</v>
          </cell>
          <cell r="B149">
            <v>1.20150504</v>
          </cell>
          <cell r="H149">
            <v>1.20150504</v>
          </cell>
          <cell r="N149">
            <v>2.40301008</v>
          </cell>
        </row>
        <row r="150">
          <cell r="A150" t="str">
            <v>BIRF 4085</v>
          </cell>
          <cell r="E150">
            <v>0.31323763700000001</v>
          </cell>
          <cell r="K150">
            <v>0.31323763700000001</v>
          </cell>
          <cell r="N150">
            <v>0.62647527400000003</v>
          </cell>
        </row>
        <row r="151">
          <cell r="A151" t="str">
            <v>BIRF 4093</v>
          </cell>
          <cell r="D151">
            <v>13.727459413</v>
          </cell>
          <cell r="J151">
            <v>13.727459413</v>
          </cell>
          <cell r="N151">
            <v>27.454918826</v>
          </cell>
        </row>
        <row r="152">
          <cell r="A152" t="str">
            <v>BIRF 4116</v>
          </cell>
          <cell r="C152">
            <v>15</v>
          </cell>
          <cell r="I152">
            <v>15</v>
          </cell>
          <cell r="N152">
            <v>30</v>
          </cell>
        </row>
        <row r="153">
          <cell r="A153" t="str">
            <v>BIRF 4117</v>
          </cell>
          <cell r="C153">
            <v>9.1524183509999997</v>
          </cell>
          <cell r="I153">
            <v>9.1524183509999997</v>
          </cell>
          <cell r="N153">
            <v>18.304836701999999</v>
          </cell>
        </row>
        <row r="154">
          <cell r="A154" t="str">
            <v>BIRF 4131</v>
          </cell>
          <cell r="E154">
            <v>1</v>
          </cell>
          <cell r="K154">
            <v>1</v>
          </cell>
          <cell r="N154">
            <v>2</v>
          </cell>
        </row>
        <row r="155">
          <cell r="A155" t="str">
            <v>BIRF 4150</v>
          </cell>
          <cell r="D155">
            <v>4.029716466</v>
          </cell>
          <cell r="J155">
            <v>4.029716466</v>
          </cell>
          <cell r="N155">
            <v>8.059432932</v>
          </cell>
        </row>
        <row r="156">
          <cell r="A156" t="str">
            <v>BIRF 4163</v>
          </cell>
          <cell r="G156">
            <v>7.6470646030000005</v>
          </cell>
          <cell r="M156">
            <v>7.6470646030000005</v>
          </cell>
          <cell r="N156">
            <v>15.294129206000001</v>
          </cell>
        </row>
        <row r="157">
          <cell r="A157" t="str">
            <v>BIRF 4164</v>
          </cell>
          <cell r="B157">
            <v>5</v>
          </cell>
          <cell r="H157">
            <v>5</v>
          </cell>
          <cell r="N157">
            <v>10</v>
          </cell>
        </row>
        <row r="158">
          <cell r="A158" t="str">
            <v>BIRF 4168</v>
          </cell>
          <cell r="G158">
            <v>0.74906135600000001</v>
          </cell>
          <cell r="M158">
            <v>0.74906135600000001</v>
          </cell>
          <cell r="N158">
            <v>1.498122712</v>
          </cell>
        </row>
        <row r="159">
          <cell r="A159" t="str">
            <v>BIRF 4195</v>
          </cell>
          <cell r="D159">
            <v>9.9977800000000006</v>
          </cell>
          <cell r="J159">
            <v>9.9977800000000006</v>
          </cell>
          <cell r="N159">
            <v>19.995560000000001</v>
          </cell>
        </row>
        <row r="160">
          <cell r="A160" t="str">
            <v>BIRF 4212</v>
          </cell>
          <cell r="D160">
            <v>2.9183259530000001</v>
          </cell>
          <cell r="J160">
            <v>2.9183259530000001</v>
          </cell>
          <cell r="N160">
            <v>5.8366519060000002</v>
          </cell>
        </row>
        <row r="161">
          <cell r="A161" t="str">
            <v>BIRF 4218</v>
          </cell>
          <cell r="F161">
            <v>2.4998999999999998</v>
          </cell>
          <cell r="L161">
            <v>2.4998999999999998</v>
          </cell>
          <cell r="N161">
            <v>4.9997999999999996</v>
          </cell>
        </row>
        <row r="162">
          <cell r="A162" t="str">
            <v>BIRF 4219</v>
          </cell>
          <cell r="F162">
            <v>3.75</v>
          </cell>
          <cell r="L162">
            <v>3.75</v>
          </cell>
          <cell r="N162">
            <v>7.5</v>
          </cell>
        </row>
        <row r="163">
          <cell r="A163" t="str">
            <v>BIRF 4220</v>
          </cell>
          <cell r="F163">
            <v>1.7499</v>
          </cell>
          <cell r="L163">
            <v>1.7499</v>
          </cell>
          <cell r="N163">
            <v>3.4998</v>
          </cell>
        </row>
        <row r="164">
          <cell r="A164" t="str">
            <v>BIRF 4221</v>
          </cell>
          <cell r="F164">
            <v>5</v>
          </cell>
          <cell r="L164">
            <v>5</v>
          </cell>
          <cell r="N164">
            <v>10</v>
          </cell>
        </row>
        <row r="165">
          <cell r="A165" t="str">
            <v>BIRF 4273</v>
          </cell>
          <cell r="C165">
            <v>1.8156000000000001</v>
          </cell>
          <cell r="I165">
            <v>1.8156000000000001</v>
          </cell>
          <cell r="N165">
            <v>3.6312000000000002</v>
          </cell>
        </row>
        <row r="166">
          <cell r="A166" t="str">
            <v>BIRF 4281</v>
          </cell>
          <cell r="E166">
            <v>0.2999</v>
          </cell>
          <cell r="K166">
            <v>0.2999</v>
          </cell>
          <cell r="N166">
            <v>0.5998</v>
          </cell>
        </row>
        <row r="167">
          <cell r="A167" t="str">
            <v>BIRF 4282</v>
          </cell>
          <cell r="D167">
            <v>1.3681000000000001</v>
          </cell>
          <cell r="J167">
            <v>1.3681000000000001</v>
          </cell>
          <cell r="N167">
            <v>2.7362000000000002</v>
          </cell>
        </row>
        <row r="168">
          <cell r="A168" t="str">
            <v>BIRF 4295</v>
          </cell>
          <cell r="F168">
            <v>21.444956012999999</v>
          </cell>
          <cell r="L168">
            <v>21.444956012999999</v>
          </cell>
          <cell r="N168">
            <v>42.889912025999998</v>
          </cell>
        </row>
        <row r="169">
          <cell r="A169" t="str">
            <v>BIRF 4313</v>
          </cell>
          <cell r="F169">
            <v>5.9256000000000002</v>
          </cell>
          <cell r="L169">
            <v>5.9256000000000002</v>
          </cell>
          <cell r="N169">
            <v>11.8512</v>
          </cell>
        </row>
        <row r="170">
          <cell r="A170" t="str">
            <v>BIRF 4314</v>
          </cell>
          <cell r="F170">
            <v>0.177998248</v>
          </cell>
          <cell r="L170">
            <v>0.177998248</v>
          </cell>
          <cell r="N170">
            <v>0.355996496</v>
          </cell>
        </row>
        <row r="171">
          <cell r="A171" t="str">
            <v>BIRF 4366</v>
          </cell>
          <cell r="C171">
            <v>14.2</v>
          </cell>
          <cell r="I171">
            <v>14.2</v>
          </cell>
          <cell r="N171">
            <v>28.4</v>
          </cell>
        </row>
        <row r="172">
          <cell r="A172" t="str">
            <v>BIRF 4398</v>
          </cell>
          <cell r="E172">
            <v>3.5186691140000002</v>
          </cell>
          <cell r="K172">
            <v>3.6227424259999998</v>
          </cell>
          <cell r="N172">
            <v>7.14141154</v>
          </cell>
        </row>
        <row r="173">
          <cell r="A173" t="str">
            <v>BIRF 4405-1</v>
          </cell>
          <cell r="E173">
            <v>62.5</v>
          </cell>
          <cell r="N173">
            <v>62.5</v>
          </cell>
        </row>
        <row r="174">
          <cell r="A174" t="str">
            <v>BIRF 4423</v>
          </cell>
          <cell r="D174">
            <v>0.601277595</v>
          </cell>
          <cell r="J174">
            <v>0.601277595</v>
          </cell>
          <cell r="N174">
            <v>1.20255519</v>
          </cell>
        </row>
        <row r="175">
          <cell r="A175" t="str">
            <v>BIRF 4454</v>
          </cell>
          <cell r="C175">
            <v>0.14016709099999999</v>
          </cell>
          <cell r="I175">
            <v>0.14016709099999999</v>
          </cell>
          <cell r="N175">
            <v>0.28033418199999999</v>
          </cell>
        </row>
        <row r="176">
          <cell r="A176" t="str">
            <v>BIRF 4459</v>
          </cell>
          <cell r="E176">
            <v>0.5</v>
          </cell>
          <cell r="K176">
            <v>0.5</v>
          </cell>
          <cell r="N176">
            <v>1</v>
          </cell>
        </row>
        <row r="177">
          <cell r="A177" t="str">
            <v>BIRF 4472</v>
          </cell>
          <cell r="G177">
            <v>1.8E-3</v>
          </cell>
          <cell r="M177">
            <v>1.8500000000000001E-3</v>
          </cell>
          <cell r="N177">
            <v>3.65E-3</v>
          </cell>
        </row>
        <row r="178">
          <cell r="A178" t="str">
            <v>BIRF 4484</v>
          </cell>
          <cell r="B178">
            <v>0.58257875800000003</v>
          </cell>
          <cell r="H178">
            <v>0.58257875800000003</v>
          </cell>
          <cell r="N178">
            <v>1.1651575160000001</v>
          </cell>
        </row>
        <row r="179">
          <cell r="A179" t="str">
            <v>BIRF 4516</v>
          </cell>
          <cell r="C179">
            <v>2.5308266480000001</v>
          </cell>
          <cell r="I179">
            <v>2.5308266480000001</v>
          </cell>
          <cell r="N179">
            <v>5.0616532960000002</v>
          </cell>
        </row>
        <row r="180">
          <cell r="A180" t="str">
            <v>BIRF 4578</v>
          </cell>
          <cell r="E180">
            <v>2.2849999989999996</v>
          </cell>
          <cell r="K180">
            <v>2.2849999989999996</v>
          </cell>
          <cell r="N180">
            <v>4.5699999979999992</v>
          </cell>
        </row>
        <row r="181">
          <cell r="A181" t="str">
            <v>BIRF 4580</v>
          </cell>
          <cell r="G181">
            <v>0.14838321799999998</v>
          </cell>
          <cell r="M181">
            <v>0.14838321799999998</v>
          </cell>
          <cell r="N181">
            <v>0.29676643599999997</v>
          </cell>
        </row>
        <row r="182">
          <cell r="A182" t="str">
            <v>BIRF 4585</v>
          </cell>
          <cell r="E182">
            <v>11.399999999</v>
          </cell>
          <cell r="K182">
            <v>11.399999999</v>
          </cell>
          <cell r="N182">
            <v>22.799999998000001</v>
          </cell>
        </row>
        <row r="183">
          <cell r="A183" t="str">
            <v>BIRF 4586</v>
          </cell>
          <cell r="E183">
            <v>2.362673085</v>
          </cell>
          <cell r="K183">
            <v>2.362673085</v>
          </cell>
          <cell r="N183">
            <v>4.7253461699999999</v>
          </cell>
        </row>
        <row r="184">
          <cell r="A184" t="str">
            <v>BIRF 4634</v>
          </cell>
          <cell r="D184">
            <v>10.164999998999999</v>
          </cell>
          <cell r="J184">
            <v>10.164999998999999</v>
          </cell>
          <cell r="N184">
            <v>20.329999997999998</v>
          </cell>
        </row>
        <row r="185">
          <cell r="A185" t="str">
            <v>BIRF 4640</v>
          </cell>
          <cell r="E185">
            <v>0.18937759899999998</v>
          </cell>
          <cell r="K185">
            <v>0.18937759899999998</v>
          </cell>
          <cell r="N185">
            <v>0.37875519799999996</v>
          </cell>
        </row>
        <row r="186">
          <cell r="A186" t="str">
            <v>BIRF 7075</v>
          </cell>
          <cell r="C186">
            <v>12</v>
          </cell>
          <cell r="I186">
            <v>12</v>
          </cell>
          <cell r="N186">
            <v>24</v>
          </cell>
        </row>
        <row r="187">
          <cell r="A187" t="str">
            <v>BIRF 7157</v>
          </cell>
          <cell r="E187">
            <v>0</v>
          </cell>
          <cell r="K187">
            <v>0</v>
          </cell>
          <cell r="N187">
            <v>0</v>
          </cell>
        </row>
        <row r="188">
          <cell r="A188" t="str">
            <v>BIRF 7171</v>
          </cell>
          <cell r="C188">
            <v>14.1</v>
          </cell>
          <cell r="I188">
            <v>14.55</v>
          </cell>
          <cell r="N188">
            <v>28.65</v>
          </cell>
        </row>
        <row r="189">
          <cell r="A189" t="str">
            <v>BIRF 7199</v>
          </cell>
          <cell r="E189">
            <v>16.32</v>
          </cell>
          <cell r="K189">
            <v>16.920000000000002</v>
          </cell>
          <cell r="N189">
            <v>33.24</v>
          </cell>
        </row>
        <row r="190">
          <cell r="A190" t="str">
            <v>BIRF 7242</v>
          </cell>
          <cell r="G190">
            <v>0</v>
          </cell>
          <cell r="M190">
            <v>0</v>
          </cell>
          <cell r="N190">
            <v>0</v>
          </cell>
        </row>
        <row r="191">
          <cell r="A191" t="str">
            <v>BIRF 7268</v>
          </cell>
          <cell r="E191">
            <v>0</v>
          </cell>
          <cell r="K191">
            <v>0</v>
          </cell>
          <cell r="N191">
            <v>0</v>
          </cell>
        </row>
        <row r="192">
          <cell r="A192" t="str">
            <v>BIRF 7295</v>
          </cell>
          <cell r="C192">
            <v>0</v>
          </cell>
          <cell r="I192">
            <v>0</v>
          </cell>
          <cell r="N192">
            <v>0</v>
          </cell>
        </row>
        <row r="193">
          <cell r="A193" t="str">
            <v>BNA/NASA</v>
          </cell>
          <cell r="B193">
            <v>8.621008999999999</v>
          </cell>
          <cell r="H193">
            <v>8.7318649999999991</v>
          </cell>
          <cell r="N193">
            <v>17.352874</v>
          </cell>
        </row>
        <row r="194">
          <cell r="A194" t="str">
            <v>BNA/PROVLP</v>
          </cell>
          <cell r="E194">
            <v>1.55352882159482</v>
          </cell>
          <cell r="N194">
            <v>1.55352882159482</v>
          </cell>
        </row>
        <row r="195">
          <cell r="A195" t="str">
            <v>BNA/SALUD</v>
          </cell>
          <cell r="G195">
            <v>5.93547464968153</v>
          </cell>
          <cell r="M195">
            <v>5.93547464968153</v>
          </cell>
          <cell r="N195">
            <v>11.87094929936306</v>
          </cell>
        </row>
        <row r="196">
          <cell r="A196" t="str">
            <v>BNA/TESORO/BCO</v>
          </cell>
          <cell r="F196">
            <v>7.646709129511671E-2</v>
          </cell>
          <cell r="L196">
            <v>7.646709129511671E-2</v>
          </cell>
          <cell r="N196">
            <v>0.15293418259023342</v>
          </cell>
        </row>
        <row r="197">
          <cell r="A197" t="str">
            <v>BNLH/PROVMI</v>
          </cell>
          <cell r="E197">
            <v>0.32500000000000001</v>
          </cell>
          <cell r="K197">
            <v>0.32500000000000001</v>
          </cell>
          <cell r="N197">
            <v>0.65</v>
          </cell>
        </row>
        <row r="198">
          <cell r="A198" t="str">
            <v>BODEN 15 USD</v>
          </cell>
          <cell r="E198">
            <v>0</v>
          </cell>
          <cell r="K198">
            <v>0</v>
          </cell>
          <cell r="N198">
            <v>0</v>
          </cell>
        </row>
        <row r="199">
          <cell r="A199" t="str">
            <v>BODEN 2007 - II</v>
          </cell>
          <cell r="C199">
            <v>63.46490139301023</v>
          </cell>
          <cell r="N199">
            <v>63.46490139301023</v>
          </cell>
        </row>
        <row r="200">
          <cell r="A200" t="str">
            <v>BODEN 2012 - II</v>
          </cell>
          <cell r="C200">
            <v>0</v>
          </cell>
          <cell r="I200">
            <v>45.980799879999999</v>
          </cell>
          <cell r="N200">
            <v>45.980799879999999</v>
          </cell>
        </row>
        <row r="201">
          <cell r="A201" t="str">
            <v>BODEN 2014 ($+CER)</v>
          </cell>
          <cell r="D201">
            <v>0</v>
          </cell>
          <cell r="J201">
            <v>0</v>
          </cell>
          <cell r="N201">
            <v>0</v>
          </cell>
        </row>
        <row r="202">
          <cell r="A202" t="str">
            <v>BOGAR</v>
          </cell>
          <cell r="B202">
            <v>45.508553750566819</v>
          </cell>
          <cell r="C202">
            <v>45.508553750566819</v>
          </cell>
          <cell r="D202">
            <v>45.508553750566819</v>
          </cell>
          <cell r="E202">
            <v>45.508553750566819</v>
          </cell>
          <cell r="F202">
            <v>45.508553750566819</v>
          </cell>
          <cell r="G202">
            <v>45.508553750566819</v>
          </cell>
          <cell r="H202">
            <v>45.508553750566819</v>
          </cell>
          <cell r="I202">
            <v>45.508553750566819</v>
          </cell>
          <cell r="J202">
            <v>45.508553750566819</v>
          </cell>
          <cell r="K202">
            <v>45.508553750566819</v>
          </cell>
          <cell r="L202">
            <v>45.508553750566819</v>
          </cell>
          <cell r="M202">
            <v>45.508553750566819</v>
          </cell>
          <cell r="N202">
            <v>546.10264500680182</v>
          </cell>
        </row>
        <row r="203">
          <cell r="A203" t="str">
            <v>Bono 2013 $</v>
          </cell>
          <cell r="E203">
            <v>1.58220620888158</v>
          </cell>
          <cell r="K203">
            <v>1.58220620888158</v>
          </cell>
          <cell r="N203">
            <v>3.1644124177631601</v>
          </cell>
        </row>
        <row r="204">
          <cell r="A204" t="str">
            <v>BONOS/PROVSJ</v>
          </cell>
          <cell r="G204">
            <v>0</v>
          </cell>
          <cell r="M204">
            <v>7.6337192283629998</v>
          </cell>
          <cell r="N204">
            <v>7.6337192283629998</v>
          </cell>
        </row>
        <row r="205">
          <cell r="A205" t="str">
            <v>BP06/B450-Fid1</v>
          </cell>
          <cell r="B205">
            <v>0</v>
          </cell>
          <cell r="C205">
            <v>0</v>
          </cell>
          <cell r="E205">
            <v>0</v>
          </cell>
          <cell r="F205">
            <v>0</v>
          </cell>
          <cell r="H205">
            <v>0</v>
          </cell>
          <cell r="I205">
            <v>4.0177469622963098E-2</v>
          </cell>
          <cell r="N205">
            <v>4.0177469622963098E-2</v>
          </cell>
        </row>
        <row r="206">
          <cell r="A206" t="str">
            <v>BP07/B450</v>
          </cell>
          <cell r="B206">
            <v>0</v>
          </cell>
          <cell r="D206">
            <v>0</v>
          </cell>
          <cell r="E206">
            <v>0</v>
          </cell>
          <cell r="G206">
            <v>0</v>
          </cell>
          <cell r="H206">
            <v>0</v>
          </cell>
          <cell r="J206">
            <v>4.3485797264488299E-2</v>
          </cell>
          <cell r="N206">
            <v>4.3485797264488299E-2</v>
          </cell>
        </row>
        <row r="207">
          <cell r="A207" t="str">
            <v>BRA/TESORO</v>
          </cell>
          <cell r="F207">
            <v>0.12253164</v>
          </cell>
          <cell r="L207">
            <v>0.12253164</v>
          </cell>
          <cell r="N207">
            <v>0.24506327999999999</v>
          </cell>
        </row>
        <row r="208">
          <cell r="A208" t="str">
            <v>BRA/YACYRETA</v>
          </cell>
          <cell r="B208">
            <v>5.1941539999999994E-2</v>
          </cell>
          <cell r="C208">
            <v>6.6331200000000002E-3</v>
          </cell>
          <cell r="E208">
            <v>6.6628100000000008E-3</v>
          </cell>
          <cell r="H208">
            <v>2.0267220000000002E-2</v>
          </cell>
          <cell r="N208">
            <v>8.5504689999999994E-2</v>
          </cell>
        </row>
        <row r="209">
          <cell r="A209" t="str">
            <v>CAF I</v>
          </cell>
          <cell r="F209">
            <v>0</v>
          </cell>
          <cell r="L209">
            <v>2.394357141</v>
          </cell>
          <cell r="N209">
            <v>2.394357141</v>
          </cell>
        </row>
        <row r="210">
          <cell r="A210" t="str">
            <v>CITILA/RELEXT</v>
          </cell>
          <cell r="B210">
            <v>3.7362600000000004E-3</v>
          </cell>
          <cell r="C210">
            <v>3.7581300000000002E-3</v>
          </cell>
          <cell r="D210">
            <v>4.5756099999999999E-3</v>
          </cell>
          <cell r="E210">
            <v>3.80693E-3</v>
          </cell>
          <cell r="F210">
            <v>4.0928000000000006E-3</v>
          </cell>
          <cell r="G210">
            <v>3.8531900000000003E-3</v>
          </cell>
          <cell r="H210">
            <v>4.1378199999999995E-3</v>
          </cell>
          <cell r="I210">
            <v>3.8999799999999999E-3</v>
          </cell>
          <cell r="J210">
            <v>3.9228200000000005E-3</v>
          </cell>
          <cell r="K210">
            <v>4.2056000000000003E-3</v>
          </cell>
          <cell r="L210">
            <v>3.9704099999999997E-3</v>
          </cell>
          <cell r="M210">
            <v>4.2519300000000001E-3</v>
          </cell>
          <cell r="N210">
            <v>4.8211480000000008E-2</v>
          </cell>
        </row>
        <row r="211">
          <cell r="A211" t="str">
            <v>CLPARIS</v>
          </cell>
          <cell r="D211">
            <v>0</v>
          </cell>
          <cell r="F211">
            <v>203.74482514655699</v>
          </cell>
          <cell r="G211">
            <v>0</v>
          </cell>
          <cell r="J211">
            <v>0</v>
          </cell>
          <cell r="L211">
            <v>203.74483514655699</v>
          </cell>
          <cell r="M211">
            <v>0</v>
          </cell>
          <cell r="N211">
            <v>407.48966029311396</v>
          </cell>
        </row>
        <row r="212">
          <cell r="A212" t="str">
            <v>DBF/CONEA</v>
          </cell>
          <cell r="M212">
            <v>4.2708622748815204</v>
          </cell>
          <cell r="N212">
            <v>4.2708622748815204</v>
          </cell>
        </row>
        <row r="213">
          <cell r="A213" t="str">
            <v>DISC $+CER</v>
          </cell>
          <cell r="G213">
            <v>0</v>
          </cell>
          <cell r="M213">
            <v>0</v>
          </cell>
          <cell r="N213">
            <v>0</v>
          </cell>
        </row>
        <row r="214">
          <cell r="A214" t="str">
            <v>DISC EUR</v>
          </cell>
          <cell r="G214">
            <v>0</v>
          </cell>
          <cell r="M214">
            <v>0</v>
          </cell>
          <cell r="N214">
            <v>0</v>
          </cell>
        </row>
        <row r="215">
          <cell r="A215" t="str">
            <v>DISC JPY</v>
          </cell>
          <cell r="G215">
            <v>0</v>
          </cell>
          <cell r="M215">
            <v>0</v>
          </cell>
          <cell r="N215">
            <v>0</v>
          </cell>
        </row>
        <row r="216">
          <cell r="A216" t="str">
            <v>DISC USD</v>
          </cell>
          <cell r="G216">
            <v>0</v>
          </cell>
          <cell r="M216">
            <v>0</v>
          </cell>
          <cell r="N216">
            <v>0</v>
          </cell>
        </row>
        <row r="217">
          <cell r="A217" t="str">
            <v>DISD</v>
          </cell>
          <cell r="F217">
            <v>0</v>
          </cell>
          <cell r="L217">
            <v>0</v>
          </cell>
          <cell r="N217">
            <v>0</v>
          </cell>
        </row>
        <row r="218">
          <cell r="A218" t="str">
            <v>DISDDM</v>
          </cell>
          <cell r="F218">
            <v>0</v>
          </cell>
          <cell r="L218">
            <v>0</v>
          </cell>
          <cell r="N218">
            <v>0</v>
          </cell>
        </row>
        <row r="219">
          <cell r="A219" t="str">
            <v>EDC/YACYRETA</v>
          </cell>
          <cell r="D219">
            <v>2.3741216999999999</v>
          </cell>
          <cell r="N219">
            <v>2.3741216999999999</v>
          </cell>
        </row>
        <row r="220">
          <cell r="A220" t="str">
            <v>EEUU/TESORO</v>
          </cell>
          <cell r="D220">
            <v>0</v>
          </cell>
          <cell r="G220">
            <v>0</v>
          </cell>
          <cell r="J220">
            <v>2.6910729999999998</v>
          </cell>
          <cell r="N220">
            <v>2.6910729999999998</v>
          </cell>
        </row>
        <row r="221">
          <cell r="A221" t="str">
            <v>EIB/VIALIDAD</v>
          </cell>
          <cell r="G221">
            <v>1.3942185299999998</v>
          </cell>
          <cell r="M221">
            <v>1.4413609100000002</v>
          </cell>
          <cell r="N221">
            <v>2.8355794400000001</v>
          </cell>
        </row>
        <row r="222">
          <cell r="A222" t="str">
            <v>EL/ARP-61</v>
          </cell>
          <cell r="C222">
            <v>0.20744375000000001</v>
          </cell>
          <cell r="N222">
            <v>0.20744375000000001</v>
          </cell>
        </row>
        <row r="223">
          <cell r="A223" t="str">
            <v>EL/DEM-44</v>
          </cell>
          <cell r="F223">
            <v>0</v>
          </cell>
          <cell r="N223">
            <v>0</v>
          </cell>
        </row>
        <row r="224">
          <cell r="A224" t="str">
            <v>EL/DEM-52</v>
          </cell>
          <cell r="J224">
            <v>0</v>
          </cell>
          <cell r="N224">
            <v>0</v>
          </cell>
        </row>
        <row r="225">
          <cell r="A225" t="str">
            <v>EL/DEM-55</v>
          </cell>
          <cell r="L225">
            <v>0</v>
          </cell>
          <cell r="N225">
            <v>0</v>
          </cell>
        </row>
        <row r="226">
          <cell r="A226" t="str">
            <v>EL/DEM-72</v>
          </cell>
          <cell r="K226">
            <v>0</v>
          </cell>
          <cell r="N226">
            <v>0</v>
          </cell>
        </row>
        <row r="227">
          <cell r="A227" t="str">
            <v>EL/DEM-76</v>
          </cell>
          <cell r="C227">
            <v>0</v>
          </cell>
          <cell r="N227">
            <v>0</v>
          </cell>
        </row>
        <row r="228">
          <cell r="A228" t="str">
            <v>EL/DEM-82</v>
          </cell>
          <cell r="H228">
            <v>0</v>
          </cell>
          <cell r="N228">
            <v>0</v>
          </cell>
        </row>
        <row r="229">
          <cell r="A229" t="str">
            <v>EL/DEM-86</v>
          </cell>
          <cell r="L229">
            <v>0</v>
          </cell>
          <cell r="N229">
            <v>0</v>
          </cell>
        </row>
        <row r="230">
          <cell r="A230" t="str">
            <v>EL/EUR-108</v>
          </cell>
          <cell r="B230">
            <v>383.00710900473899</v>
          </cell>
          <cell r="N230">
            <v>383.00710900473899</v>
          </cell>
        </row>
        <row r="231">
          <cell r="A231" t="str">
            <v>EL/EUR-114</v>
          </cell>
          <cell r="J231">
            <v>188.75118483412299</v>
          </cell>
          <cell r="N231">
            <v>188.75118483412299</v>
          </cell>
        </row>
        <row r="232">
          <cell r="A232" t="str">
            <v>EL/EUR-116</v>
          </cell>
          <cell r="C232">
            <v>212.68246445497599</v>
          </cell>
          <cell r="N232">
            <v>212.68246445497599</v>
          </cell>
        </row>
        <row r="233">
          <cell r="A233" t="str">
            <v>EL/EUR-80</v>
          </cell>
          <cell r="E233">
            <v>0</v>
          </cell>
          <cell r="N233">
            <v>0</v>
          </cell>
        </row>
        <row r="234">
          <cell r="A234" t="str">
            <v>EL/EUR-85</v>
          </cell>
          <cell r="H234">
            <v>0</v>
          </cell>
          <cell r="N234">
            <v>0</v>
          </cell>
        </row>
        <row r="235">
          <cell r="A235" t="str">
            <v>EL/EUR-88</v>
          </cell>
          <cell r="C235">
            <v>0</v>
          </cell>
          <cell r="N235">
            <v>0</v>
          </cell>
        </row>
        <row r="236">
          <cell r="A236" t="str">
            <v>EL/EUR-92</v>
          </cell>
          <cell r="C236">
            <v>0</v>
          </cell>
          <cell r="N236">
            <v>0</v>
          </cell>
        </row>
        <row r="237">
          <cell r="A237" t="str">
            <v>EL/EUR-95</v>
          </cell>
          <cell r="F237">
            <v>0</v>
          </cell>
          <cell r="N237">
            <v>0</v>
          </cell>
        </row>
        <row r="238">
          <cell r="A238" t="str">
            <v>EL/ITL-60</v>
          </cell>
          <cell r="B238">
            <v>159.19906297393399</v>
          </cell>
          <cell r="N238">
            <v>159.19906297393399</v>
          </cell>
        </row>
        <row r="239">
          <cell r="A239" t="str">
            <v>EL/ITL-69</v>
          </cell>
          <cell r="I239">
            <v>209.061018459716</v>
          </cell>
          <cell r="N239">
            <v>209.061018459716</v>
          </cell>
        </row>
        <row r="240">
          <cell r="A240" t="str">
            <v>EL/ITL-77</v>
          </cell>
          <cell r="K240">
            <v>0</v>
          </cell>
          <cell r="N240">
            <v>0</v>
          </cell>
        </row>
        <row r="241">
          <cell r="A241" t="str">
            <v>EL/JPY-99</v>
          </cell>
          <cell r="I241">
            <v>0</v>
          </cell>
          <cell r="N241">
            <v>0</v>
          </cell>
        </row>
        <row r="242">
          <cell r="A242" t="str">
            <v>EL/LIB-67</v>
          </cell>
          <cell r="G242">
            <v>56.419640134187304</v>
          </cell>
          <cell r="N242">
            <v>56.419640134187304</v>
          </cell>
        </row>
        <row r="243">
          <cell r="A243" t="str">
            <v>EL/NLG-78</v>
          </cell>
          <cell r="C243">
            <v>0</v>
          </cell>
          <cell r="N243">
            <v>0</v>
          </cell>
        </row>
        <row r="244">
          <cell r="A244" t="str">
            <v>EL/USD-89</v>
          </cell>
          <cell r="D244">
            <v>0.54615119999999995</v>
          </cell>
          <cell r="J244">
            <v>0.54615119999999995</v>
          </cell>
          <cell r="N244">
            <v>1.0923023999999999</v>
          </cell>
        </row>
        <row r="245">
          <cell r="A245" t="str">
            <v>EN/YACYRETA</v>
          </cell>
          <cell r="F245">
            <v>0.16076685999999998</v>
          </cell>
          <cell r="N245">
            <v>0.16076685999999998</v>
          </cell>
        </row>
        <row r="246">
          <cell r="A246" t="str">
            <v>EXIMUS/YACYRETA</v>
          </cell>
          <cell r="F246">
            <v>11.608162530000001</v>
          </cell>
          <cell r="L246">
            <v>11.608162499999999</v>
          </cell>
          <cell r="N246">
            <v>23.21632503</v>
          </cell>
        </row>
        <row r="247">
          <cell r="A247" t="str">
            <v>FERRO</v>
          </cell>
          <cell r="E247">
            <v>0</v>
          </cell>
          <cell r="K247">
            <v>0</v>
          </cell>
          <cell r="N247">
            <v>0</v>
          </cell>
        </row>
        <row r="248">
          <cell r="A248" t="str">
            <v>FIDA 417</v>
          </cell>
          <cell r="G248">
            <v>0.190153349496017</v>
          </cell>
          <cell r="M248">
            <v>0.190153349496017</v>
          </cell>
          <cell r="N248">
            <v>0.38030669899203401</v>
          </cell>
        </row>
        <row r="249">
          <cell r="A249" t="str">
            <v>FIDA 514</v>
          </cell>
          <cell r="G249">
            <v>2.21177276800868E-2</v>
          </cell>
          <cell r="M249">
            <v>2.21177276800868E-2</v>
          </cell>
          <cell r="N249">
            <v>4.4235455360173599E-2</v>
          </cell>
        </row>
        <row r="250">
          <cell r="A250" t="str">
            <v>FKUW/PROVSF</v>
          </cell>
          <cell r="G250">
            <v>1.11924835616438</v>
          </cell>
          <cell r="M250">
            <v>1.11924835616438</v>
          </cell>
          <cell r="N250">
            <v>2.23849671232876</v>
          </cell>
        </row>
        <row r="251">
          <cell r="A251" t="str">
            <v>FON/TESORO</v>
          </cell>
          <cell r="B251">
            <v>0.1906911151315786</v>
          </cell>
          <cell r="C251">
            <v>1.1216545756578937</v>
          </cell>
          <cell r="D251">
            <v>0.47429884210526352</v>
          </cell>
          <cell r="E251">
            <v>0.80024648322368441</v>
          </cell>
          <cell r="F251">
            <v>0.91428835197368408</v>
          </cell>
          <cell r="G251">
            <v>1.7964694144736841</v>
          </cell>
          <cell r="H251">
            <v>0.1906911151315786</v>
          </cell>
          <cell r="I251">
            <v>1.1216545756578937</v>
          </cell>
          <cell r="J251">
            <v>0.47429884210526352</v>
          </cell>
          <cell r="K251">
            <v>0.80024648322368441</v>
          </cell>
          <cell r="L251">
            <v>0.91428835197368408</v>
          </cell>
          <cell r="M251">
            <v>1.7964694144736841</v>
          </cell>
          <cell r="N251">
            <v>10.595297565131576</v>
          </cell>
        </row>
        <row r="252">
          <cell r="A252" t="str">
            <v>FONP 06/94</v>
          </cell>
          <cell r="D252">
            <v>3.1607262289999998</v>
          </cell>
          <cell r="E252">
            <v>0.15139385</v>
          </cell>
          <cell r="J252">
            <v>3.1607262289999998</v>
          </cell>
          <cell r="K252">
            <v>0.15139385</v>
          </cell>
          <cell r="N252">
            <v>6.6242401579999992</v>
          </cell>
        </row>
        <row r="253">
          <cell r="A253" t="str">
            <v>FONP 07/94</v>
          </cell>
          <cell r="C253">
            <v>2.010632545</v>
          </cell>
          <cell r="G253">
            <v>2.0086331390000001</v>
          </cell>
          <cell r="N253">
            <v>4.0192656840000005</v>
          </cell>
        </row>
        <row r="254">
          <cell r="A254" t="str">
            <v>FONP 10/96</v>
          </cell>
          <cell r="F254">
            <v>0.70247728500000006</v>
          </cell>
          <cell r="L254">
            <v>0.70247728500000006</v>
          </cell>
          <cell r="N254">
            <v>1.4049545700000001</v>
          </cell>
        </row>
        <row r="255">
          <cell r="A255" t="str">
            <v>FONP 12/02</v>
          </cell>
          <cell r="B255">
            <v>3.61875E-3</v>
          </cell>
          <cell r="H255">
            <v>3.61875E-3</v>
          </cell>
          <cell r="N255">
            <v>7.2375E-3</v>
          </cell>
        </row>
        <row r="256">
          <cell r="A256" t="str">
            <v>FONP 13/03</v>
          </cell>
          <cell r="D256">
            <v>0</v>
          </cell>
          <cell r="J256">
            <v>0</v>
          </cell>
          <cell r="N256">
            <v>0</v>
          </cell>
        </row>
        <row r="257">
          <cell r="A257" t="str">
            <v>FONP 14/04</v>
          </cell>
          <cell r="C257">
            <v>0</v>
          </cell>
          <cell r="I257">
            <v>0</v>
          </cell>
          <cell r="N257">
            <v>0</v>
          </cell>
        </row>
        <row r="258">
          <cell r="A258" t="str">
            <v>FUB/RELEXT</v>
          </cell>
          <cell r="B258">
            <v>1.3531800000000001E-3</v>
          </cell>
          <cell r="C258">
            <v>2.2968200000000002E-3</v>
          </cell>
          <cell r="D258">
            <v>2.5435900000000001E-3</v>
          </cell>
          <cell r="E258">
            <v>1.8602E-3</v>
          </cell>
          <cell r="F258">
            <v>1.8719699999999999E-3</v>
          </cell>
          <cell r="G258">
            <v>2.1156999999999999E-3</v>
          </cell>
          <cell r="H258">
            <v>2.1286599999999997E-3</v>
          </cell>
          <cell r="I258">
            <v>1.9106800000000001E-3</v>
          </cell>
          <cell r="J258">
            <v>1.92278E-3</v>
          </cell>
          <cell r="K258">
            <v>1.7047100000000001E-3</v>
          </cell>
          <cell r="L258">
            <v>2.4055000000000001E-3</v>
          </cell>
          <cell r="M258">
            <v>2.1903499999999998E-3</v>
          </cell>
          <cell r="N258">
            <v>2.4304140000000002E-2</v>
          </cell>
        </row>
        <row r="259">
          <cell r="A259" t="str">
            <v>GLO17 PES</v>
          </cell>
          <cell r="B259">
            <v>0</v>
          </cell>
          <cell r="H259">
            <v>0</v>
          </cell>
          <cell r="N259">
            <v>0</v>
          </cell>
        </row>
        <row r="260">
          <cell r="A260" t="str">
            <v>ICE/ASEGSAL</v>
          </cell>
          <cell r="B260">
            <v>0.10730121000000001</v>
          </cell>
          <cell r="H260">
            <v>0.10730121000000001</v>
          </cell>
          <cell r="N260">
            <v>0.21460242000000002</v>
          </cell>
        </row>
        <row r="261">
          <cell r="A261" t="str">
            <v>ICE/BANADE</v>
          </cell>
          <cell r="G261">
            <v>0.92688078000000007</v>
          </cell>
          <cell r="M261">
            <v>0.92688078000000007</v>
          </cell>
          <cell r="N261">
            <v>1.8537615600000001</v>
          </cell>
        </row>
        <row r="262">
          <cell r="A262" t="str">
            <v>ICE/BICE</v>
          </cell>
          <cell r="B262">
            <v>0.77098568000000001</v>
          </cell>
          <cell r="H262">
            <v>0.77098568000000001</v>
          </cell>
          <cell r="N262">
            <v>1.54197136</v>
          </cell>
        </row>
        <row r="263">
          <cell r="A263" t="str">
            <v>ICE/CORTE</v>
          </cell>
          <cell r="E263">
            <v>9.3219579999999996E-2</v>
          </cell>
          <cell r="K263">
            <v>9.3219579999999996E-2</v>
          </cell>
          <cell r="N263">
            <v>0.18643915999999999</v>
          </cell>
        </row>
        <row r="264">
          <cell r="A264" t="str">
            <v>ICE/DEFENSA</v>
          </cell>
          <cell r="B264">
            <v>0.72804878000000006</v>
          </cell>
          <cell r="H264">
            <v>0.72804878000000006</v>
          </cell>
          <cell r="N264">
            <v>1.4560975600000001</v>
          </cell>
        </row>
        <row r="265">
          <cell r="A265" t="str">
            <v>ICE/EDUCACION</v>
          </cell>
          <cell r="B265">
            <v>0.43121872999999999</v>
          </cell>
          <cell r="H265">
            <v>0.43121872999999999</v>
          </cell>
          <cell r="N265">
            <v>0.86243745999999999</v>
          </cell>
        </row>
        <row r="266">
          <cell r="A266" t="str">
            <v>ICE/JUSTICIA</v>
          </cell>
          <cell r="B266">
            <v>9.8774089999999995E-2</v>
          </cell>
          <cell r="H266">
            <v>9.8774089999999995E-2</v>
          </cell>
          <cell r="N266">
            <v>0.19754817999999999</v>
          </cell>
        </row>
        <row r="267">
          <cell r="A267" t="str">
            <v>ICE/MCBA</v>
          </cell>
          <cell r="G267">
            <v>0.35395259000000001</v>
          </cell>
          <cell r="M267">
            <v>0.35395259000000001</v>
          </cell>
          <cell r="N267">
            <v>0.70790518000000002</v>
          </cell>
        </row>
        <row r="268">
          <cell r="A268" t="str">
            <v>ICE/PREFEC</v>
          </cell>
          <cell r="G268">
            <v>6.6803979999999999E-2</v>
          </cell>
          <cell r="M268">
            <v>6.6803979999999999E-2</v>
          </cell>
          <cell r="N268">
            <v>0.13360796</v>
          </cell>
        </row>
        <row r="269">
          <cell r="A269" t="str">
            <v>ICE/PRES</v>
          </cell>
          <cell r="B269">
            <v>1.5233170000000001E-2</v>
          </cell>
          <cell r="H269">
            <v>1.5233170000000001E-2</v>
          </cell>
          <cell r="N269">
            <v>3.0466340000000001E-2</v>
          </cell>
        </row>
        <row r="270">
          <cell r="A270" t="str">
            <v>ICE/PROVCB</v>
          </cell>
          <cell r="E270">
            <v>0.62365181000000003</v>
          </cell>
          <cell r="K270">
            <v>0.62365181000000003</v>
          </cell>
          <cell r="N270">
            <v>1.2473036200000001</v>
          </cell>
        </row>
        <row r="271">
          <cell r="A271" t="str">
            <v>ICE/SALUD</v>
          </cell>
          <cell r="F271">
            <v>2.34358567</v>
          </cell>
          <cell r="L271">
            <v>2.34358567</v>
          </cell>
          <cell r="N271">
            <v>4.6871713399999999</v>
          </cell>
        </row>
        <row r="272">
          <cell r="A272" t="str">
            <v>ICE/SALUDPBA</v>
          </cell>
          <cell r="B272">
            <v>0.64464681999999995</v>
          </cell>
          <cell r="H272">
            <v>0.64464681999999995</v>
          </cell>
          <cell r="N272">
            <v>1.2892936399999999</v>
          </cell>
        </row>
        <row r="273">
          <cell r="A273" t="str">
            <v>ICE/VIALIDAD</v>
          </cell>
          <cell r="D273">
            <v>0.12129997000000001</v>
          </cell>
          <cell r="J273">
            <v>0.12129997000000001</v>
          </cell>
          <cell r="N273">
            <v>0.24259994000000001</v>
          </cell>
        </row>
        <row r="274">
          <cell r="A274" t="str">
            <v>ICO/CBA</v>
          </cell>
          <cell r="E274">
            <v>0</v>
          </cell>
          <cell r="K274">
            <v>2.46840441943128</v>
          </cell>
          <cell r="N274">
            <v>2.46840441943128</v>
          </cell>
        </row>
        <row r="275">
          <cell r="A275" t="str">
            <v>ICO/SALUD</v>
          </cell>
          <cell r="E275">
            <v>0</v>
          </cell>
          <cell r="K275">
            <v>2.15737115758294</v>
          </cell>
          <cell r="N275">
            <v>2.15737115758294</v>
          </cell>
        </row>
        <row r="276">
          <cell r="A276" t="str">
            <v>IRB/RELEXT</v>
          </cell>
          <cell r="D276">
            <v>3.9768127962085302E-3</v>
          </cell>
          <cell r="G276">
            <v>4.0557582938388599E-3</v>
          </cell>
          <cell r="J276">
            <v>4.1362677725118504E-3</v>
          </cell>
          <cell r="M276">
            <v>4.2183530805687194E-3</v>
          </cell>
          <cell r="N276">
            <v>1.638719194312796E-2</v>
          </cell>
        </row>
        <row r="277">
          <cell r="A277" t="str">
            <v>ISTBSP/SALUD</v>
          </cell>
          <cell r="D277">
            <v>0.86759565999999999</v>
          </cell>
          <cell r="N277">
            <v>0.86759565999999999</v>
          </cell>
        </row>
        <row r="278">
          <cell r="A278" t="str">
            <v>JBIC/HIDRONOR</v>
          </cell>
          <cell r="F278">
            <v>3.6717876857749498</v>
          </cell>
          <cell r="L278">
            <v>3.6717876857749498</v>
          </cell>
          <cell r="N278">
            <v>7.3435753715498997</v>
          </cell>
        </row>
        <row r="279">
          <cell r="A279" t="str">
            <v>JBIC/PROV</v>
          </cell>
          <cell r="C279">
            <v>1.3310510997876899</v>
          </cell>
          <cell r="I279">
            <v>1.3310510997876899</v>
          </cell>
          <cell r="N279">
            <v>2.6621021995753797</v>
          </cell>
        </row>
        <row r="280">
          <cell r="A280" t="str">
            <v>JBIC/PROVBA</v>
          </cell>
          <cell r="D280">
            <v>1.0638216560509601</v>
          </cell>
          <cell r="J280">
            <v>1.0638216560509601</v>
          </cell>
          <cell r="N280">
            <v>2.1276433121019203</v>
          </cell>
        </row>
        <row r="281">
          <cell r="A281" t="str">
            <v>JBIC/TESORO</v>
          </cell>
          <cell r="E281">
            <v>20.634479830148639</v>
          </cell>
          <cell r="K281">
            <v>20.634479830148639</v>
          </cell>
          <cell r="N281">
            <v>41.268959660297277</v>
          </cell>
        </row>
        <row r="282">
          <cell r="A282" t="str">
            <v>KFW/CONEA</v>
          </cell>
          <cell r="D282">
            <v>22.070220681279608</v>
          </cell>
          <cell r="J282">
            <v>22.070220657582908</v>
          </cell>
          <cell r="N282">
            <v>44.140441338862516</v>
          </cell>
        </row>
        <row r="283">
          <cell r="A283" t="str">
            <v>KFW/INTI</v>
          </cell>
          <cell r="G283">
            <v>0.28016515284360188</v>
          </cell>
          <cell r="M283">
            <v>0.28016515284360188</v>
          </cell>
          <cell r="N283">
            <v>0.56033030568720377</v>
          </cell>
        </row>
        <row r="284">
          <cell r="A284" t="str">
            <v>KFW/NASA</v>
          </cell>
          <cell r="C284">
            <v>0.52308222748815203</v>
          </cell>
          <cell r="N284">
            <v>0.52308222748815203</v>
          </cell>
        </row>
        <row r="285">
          <cell r="A285" t="str">
            <v>KFW/YACYRETA</v>
          </cell>
          <cell r="F285">
            <v>0.33637254739336503</v>
          </cell>
          <cell r="L285">
            <v>0.33637254739336503</v>
          </cell>
          <cell r="N285">
            <v>0.67274509478673006</v>
          </cell>
        </row>
        <row r="286">
          <cell r="A286" t="str">
            <v>MEDIO/BANADE</v>
          </cell>
          <cell r="D286">
            <v>8.8673708530805695E-2</v>
          </cell>
          <cell r="E286">
            <v>4.5626345023696704</v>
          </cell>
          <cell r="F286">
            <v>2.1354889691943097</v>
          </cell>
          <cell r="G286">
            <v>1.96993751184834</v>
          </cell>
          <cell r="J286">
            <v>8.8673708530805695E-2</v>
          </cell>
          <cell r="K286">
            <v>4.5626345023696704</v>
          </cell>
          <cell r="L286">
            <v>2.1354889691943097</v>
          </cell>
          <cell r="N286">
            <v>15.54353187203791</v>
          </cell>
        </row>
        <row r="287">
          <cell r="A287" t="str">
            <v>MEDIO/BCRA</v>
          </cell>
          <cell r="D287">
            <v>1.4191061399999998</v>
          </cell>
          <cell r="E287">
            <v>1.4385553799999999</v>
          </cell>
          <cell r="J287">
            <v>1.4191061399999998</v>
          </cell>
          <cell r="K287">
            <v>1.4385553799999999</v>
          </cell>
          <cell r="N287">
            <v>5.7153230399999995</v>
          </cell>
        </row>
        <row r="288">
          <cell r="A288" t="str">
            <v>MEDIO/HIDRONOR</v>
          </cell>
          <cell r="E288">
            <v>6.4185947867298601E-2</v>
          </cell>
          <cell r="K288">
            <v>6.4185947867298601E-2</v>
          </cell>
          <cell r="N288">
            <v>0.1283718957345972</v>
          </cell>
        </row>
        <row r="289">
          <cell r="A289" t="str">
            <v>MEDIO/JUSTICIA</v>
          </cell>
          <cell r="F289">
            <v>5.6662050000000005E-2</v>
          </cell>
          <cell r="L289">
            <v>5.6662050000000005E-2</v>
          </cell>
          <cell r="N289">
            <v>0.11332410000000001</v>
          </cell>
        </row>
        <row r="290">
          <cell r="A290" t="str">
            <v>MEDIO/NASA</v>
          </cell>
          <cell r="F290">
            <v>0.236473874407583</v>
          </cell>
          <cell r="L290">
            <v>0.236473874407583</v>
          </cell>
          <cell r="N290">
            <v>0.47294774881516599</v>
          </cell>
        </row>
        <row r="291">
          <cell r="A291" t="str">
            <v>MEDIO/PROVBA</v>
          </cell>
          <cell r="G291">
            <v>0.46727291469194299</v>
          </cell>
          <cell r="M291">
            <v>0.46727291469194299</v>
          </cell>
          <cell r="N291">
            <v>0.93454582938388597</v>
          </cell>
        </row>
        <row r="292">
          <cell r="A292" t="str">
            <v>MEDIO/SALUD</v>
          </cell>
          <cell r="F292">
            <v>0.566467037914692</v>
          </cell>
          <cell r="L292">
            <v>0.566467037914692</v>
          </cell>
          <cell r="N292">
            <v>1.132934075829384</v>
          </cell>
        </row>
        <row r="293">
          <cell r="A293" t="str">
            <v>MEDIO/YACYRETA</v>
          </cell>
          <cell r="B293">
            <v>4.9168866113744103E-2</v>
          </cell>
          <cell r="H293">
            <v>1.006835466113744</v>
          </cell>
          <cell r="N293">
            <v>1.0560043322274881</v>
          </cell>
        </row>
        <row r="294">
          <cell r="A294" t="str">
            <v>OCMO</v>
          </cell>
          <cell r="E294">
            <v>2.5922250181718201</v>
          </cell>
          <cell r="K294">
            <v>0.14541277134942901</v>
          </cell>
          <cell r="N294">
            <v>2.7376377895212491</v>
          </cell>
        </row>
        <row r="295">
          <cell r="A295" t="str">
            <v>P BG04/06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G05/17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P BG06/27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G07/05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 BG08/19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BG09/09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P BG10/2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BG11/1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P BG12/15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P BG13/3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P BG14/3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BG15/12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P BG16/08$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P BG17/08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P BG18/18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P BG19/3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P BIHD</v>
          </cell>
          <cell r="B311">
            <v>4.1873159728400295E-3</v>
          </cell>
          <cell r="C311">
            <v>4.1873159728400295E-3</v>
          </cell>
          <cell r="D311">
            <v>4.1873159728400295E-3</v>
          </cell>
          <cell r="E311">
            <v>4.1873159728400295E-3</v>
          </cell>
          <cell r="F311">
            <v>4.1873159728400295E-3</v>
          </cell>
          <cell r="G311">
            <v>4.1873159728400295E-3</v>
          </cell>
          <cell r="H311">
            <v>4.1873159728400295E-3</v>
          </cell>
          <cell r="I311">
            <v>4.1873159728400295E-3</v>
          </cell>
          <cell r="J311">
            <v>4.1873159728400295E-3</v>
          </cell>
          <cell r="K311">
            <v>4.1873159728400295E-3</v>
          </cell>
          <cell r="L311">
            <v>4.1873159728400295E-3</v>
          </cell>
          <cell r="M311">
            <v>4.1873159728400295E-3</v>
          </cell>
          <cell r="N311">
            <v>5.024779167408034E-2</v>
          </cell>
        </row>
        <row r="312">
          <cell r="A312" t="str">
            <v>P BP04/E435</v>
          </cell>
          <cell r="B312">
            <v>0</v>
          </cell>
          <cell r="C312">
            <v>4.4249804278326605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4.4249804278326605</v>
          </cell>
        </row>
        <row r="313">
          <cell r="A313" t="str">
            <v>P BP05/B400 (Hexagon IV)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BP06/B450 (Radar III)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BP06/B450 (Radar IV)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P BP06/E58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P BP07/B450 (Celtic I)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P BP07/B450 (Celtic II)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P BT04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622.15480485229011</v>
          </cell>
          <cell r="N319">
            <v>622.15480485229011</v>
          </cell>
        </row>
        <row r="320">
          <cell r="A320" t="str">
            <v>P BT05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P BT06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P BT2006</v>
          </cell>
          <cell r="B322">
            <v>0</v>
          </cell>
          <cell r="C322">
            <v>55.4696742445201</v>
          </cell>
          <cell r="D322">
            <v>0</v>
          </cell>
          <cell r="E322">
            <v>0</v>
          </cell>
          <cell r="F322">
            <v>55.4696742445201</v>
          </cell>
          <cell r="G322">
            <v>0</v>
          </cell>
          <cell r="H322">
            <v>0</v>
          </cell>
          <cell r="I322">
            <v>55.4696742445201</v>
          </cell>
          <cell r="J322">
            <v>0</v>
          </cell>
          <cell r="K322">
            <v>0</v>
          </cell>
          <cell r="L322">
            <v>55.4696742445201</v>
          </cell>
          <cell r="M322">
            <v>0</v>
          </cell>
          <cell r="N322">
            <v>221.8786969780804</v>
          </cell>
        </row>
        <row r="323">
          <cell r="A323" t="str">
            <v>P BT27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P DC$</v>
          </cell>
          <cell r="B324">
            <v>0.32422374013157901</v>
          </cell>
          <cell r="C324">
            <v>0.32422374013157901</v>
          </cell>
          <cell r="D324">
            <v>0.32422374013157901</v>
          </cell>
          <cell r="E324">
            <v>0.32422374013157901</v>
          </cell>
          <cell r="F324">
            <v>0.32422374013157901</v>
          </cell>
          <cell r="G324">
            <v>0.32422374013157901</v>
          </cell>
          <cell r="H324">
            <v>0.32422374013157901</v>
          </cell>
          <cell r="I324">
            <v>0.32422374013157901</v>
          </cell>
          <cell r="J324">
            <v>0.32422374013157901</v>
          </cell>
          <cell r="K324">
            <v>0.32422374013157901</v>
          </cell>
          <cell r="L324">
            <v>0.32422374013157901</v>
          </cell>
          <cell r="M324">
            <v>0.32422374013157901</v>
          </cell>
          <cell r="N324">
            <v>3.8906848815789483</v>
          </cell>
        </row>
        <row r="325">
          <cell r="A325" t="str">
            <v>P EL/ARP-61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P EL/USD-79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P EL/USD-91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N327">
            <v>0</v>
          </cell>
        </row>
        <row r="328">
          <cell r="A328" t="str">
            <v>P FRB</v>
          </cell>
          <cell r="B328">
            <v>0</v>
          </cell>
          <cell r="C328">
            <v>0</v>
          </cell>
          <cell r="D328">
            <v>61.877727884885786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61.873396966601085</v>
          </cell>
          <cell r="K328">
            <v>0</v>
          </cell>
          <cell r="L328">
            <v>0</v>
          </cell>
          <cell r="M328">
            <v>0</v>
          </cell>
          <cell r="N328">
            <v>123.75112485148688</v>
          </cell>
        </row>
        <row r="329">
          <cell r="A329" t="str">
            <v>P PRE6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P PRO1</v>
          </cell>
          <cell r="B330">
            <v>1.8334262368421101</v>
          </cell>
          <cell r="C330">
            <v>1.8334262368421101</v>
          </cell>
          <cell r="D330">
            <v>1.8334262368421101</v>
          </cell>
          <cell r="E330">
            <v>1.8334262368421101</v>
          </cell>
          <cell r="F330">
            <v>1.8334262368421101</v>
          </cell>
          <cell r="G330">
            <v>1.8334262368421101</v>
          </cell>
          <cell r="H330">
            <v>1.8334262368421101</v>
          </cell>
          <cell r="I330">
            <v>1.8334262368421101</v>
          </cell>
          <cell r="J330">
            <v>1.8334262368421101</v>
          </cell>
          <cell r="K330">
            <v>1.8334262368421101</v>
          </cell>
          <cell r="L330">
            <v>1.8334262368421101</v>
          </cell>
          <cell r="M330">
            <v>1.8334262368421101</v>
          </cell>
          <cell r="N330">
            <v>22.001114842105324</v>
          </cell>
        </row>
        <row r="331">
          <cell r="A331" t="str">
            <v>P PRO10</v>
          </cell>
          <cell r="B331">
            <v>0.70391542872229962</v>
          </cell>
          <cell r="C331">
            <v>0</v>
          </cell>
          <cell r="D331">
            <v>0</v>
          </cell>
          <cell r="E331">
            <v>0.70391542872229962</v>
          </cell>
          <cell r="F331">
            <v>0</v>
          </cell>
          <cell r="G331">
            <v>0</v>
          </cell>
          <cell r="H331">
            <v>0.70391542872229962</v>
          </cell>
          <cell r="I331">
            <v>0</v>
          </cell>
          <cell r="J331">
            <v>0</v>
          </cell>
          <cell r="K331">
            <v>0.70391542872229962</v>
          </cell>
          <cell r="L331">
            <v>0</v>
          </cell>
          <cell r="M331">
            <v>0</v>
          </cell>
          <cell r="N331">
            <v>2.8156617148891985</v>
          </cell>
        </row>
        <row r="332">
          <cell r="A332" t="str">
            <v>P PRO2</v>
          </cell>
          <cell r="B332">
            <v>1.4552980502447936</v>
          </cell>
          <cell r="C332">
            <v>1.4552980502447936</v>
          </cell>
          <cell r="D332">
            <v>1.4552980502447936</v>
          </cell>
          <cell r="E332">
            <v>1.4552980502447936</v>
          </cell>
          <cell r="F332">
            <v>1.4552980502447936</v>
          </cell>
          <cell r="G332">
            <v>1.4552980502447936</v>
          </cell>
          <cell r="H332">
            <v>1.4552980502447936</v>
          </cell>
          <cell r="I332">
            <v>1.4552980502447936</v>
          </cell>
          <cell r="J332">
            <v>1.4552980502447936</v>
          </cell>
          <cell r="K332">
            <v>1.4552980502447936</v>
          </cell>
          <cell r="L332">
            <v>1.4552980502447936</v>
          </cell>
          <cell r="M332">
            <v>1.4552980502447936</v>
          </cell>
          <cell r="N332">
            <v>17.463576602937525</v>
          </cell>
        </row>
        <row r="333">
          <cell r="A333" t="str">
            <v>P PRO3</v>
          </cell>
          <cell r="B333">
            <v>4.2983289473684195E-3</v>
          </cell>
          <cell r="C333">
            <v>4.2983289473684195E-3</v>
          </cell>
          <cell r="D333">
            <v>4.2983289473684195E-3</v>
          </cell>
          <cell r="E333">
            <v>4.2983289473684195E-3</v>
          </cell>
          <cell r="F333">
            <v>4.2983289473684195E-3</v>
          </cell>
          <cell r="G333">
            <v>4.2983289473684195E-3</v>
          </cell>
          <cell r="H333">
            <v>4.2983289473684195E-3</v>
          </cell>
          <cell r="I333">
            <v>4.2983289473684195E-3</v>
          </cell>
          <cell r="J333">
            <v>4.2983289473684195E-3</v>
          </cell>
          <cell r="K333">
            <v>4.2983289473684195E-3</v>
          </cell>
          <cell r="L333">
            <v>4.2983289473684195E-3</v>
          </cell>
          <cell r="M333">
            <v>4.2983289473684195E-3</v>
          </cell>
          <cell r="N333">
            <v>5.1579947368421024E-2</v>
          </cell>
        </row>
        <row r="334">
          <cell r="A334" t="str">
            <v>P PRO4</v>
          </cell>
          <cell r="B334">
            <v>2.3852209192605001</v>
          </cell>
          <cell r="C334">
            <v>2.3852209192605001</v>
          </cell>
          <cell r="D334">
            <v>2.3852209192605001</v>
          </cell>
          <cell r="E334">
            <v>2.3852209192605001</v>
          </cell>
          <cell r="F334">
            <v>2.3852209192605001</v>
          </cell>
          <cell r="G334">
            <v>2.3852209192605001</v>
          </cell>
          <cell r="H334">
            <v>2.3852209192605001</v>
          </cell>
          <cell r="I334">
            <v>2.3852209192605001</v>
          </cell>
          <cell r="J334">
            <v>2.3852209192605001</v>
          </cell>
          <cell r="K334">
            <v>2.3852209192605001</v>
          </cell>
          <cell r="L334">
            <v>2.3852209192605001</v>
          </cell>
          <cell r="M334">
            <v>2.3852209192605001</v>
          </cell>
          <cell r="N334">
            <v>28.622651031126008</v>
          </cell>
        </row>
        <row r="335">
          <cell r="A335" t="str">
            <v>P PRO5</v>
          </cell>
          <cell r="B335">
            <v>2.2171659832236799</v>
          </cell>
          <cell r="C335">
            <v>0</v>
          </cell>
          <cell r="D335">
            <v>0</v>
          </cell>
          <cell r="E335">
            <v>2.2172926348684201</v>
          </cell>
          <cell r="F335">
            <v>0</v>
          </cell>
          <cell r="G335">
            <v>0</v>
          </cell>
          <cell r="H335">
            <v>2.2172926348684201</v>
          </cell>
          <cell r="I335">
            <v>0</v>
          </cell>
          <cell r="J335">
            <v>0</v>
          </cell>
          <cell r="K335">
            <v>2.2172926348684201</v>
          </cell>
          <cell r="L335">
            <v>0</v>
          </cell>
          <cell r="M335">
            <v>0</v>
          </cell>
          <cell r="N335">
            <v>8.8690438878289388</v>
          </cell>
        </row>
        <row r="336">
          <cell r="A336" t="str">
            <v>P PRO6</v>
          </cell>
          <cell r="B336">
            <v>11.163484696401824</v>
          </cell>
          <cell r="C336">
            <v>0</v>
          </cell>
          <cell r="D336">
            <v>0</v>
          </cell>
          <cell r="E336">
            <v>11.163484696401824</v>
          </cell>
          <cell r="F336">
            <v>0</v>
          </cell>
          <cell r="G336">
            <v>0</v>
          </cell>
          <cell r="H336">
            <v>11.163484696401824</v>
          </cell>
          <cell r="I336">
            <v>0</v>
          </cell>
          <cell r="J336">
            <v>0</v>
          </cell>
          <cell r="K336">
            <v>11.163484696401824</v>
          </cell>
          <cell r="L336">
            <v>0</v>
          </cell>
          <cell r="M336">
            <v>0</v>
          </cell>
          <cell r="N336">
            <v>44.653938785607295</v>
          </cell>
        </row>
        <row r="337">
          <cell r="A337" t="str">
            <v>P PRO7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P PRO8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P PRO9</v>
          </cell>
          <cell r="B339">
            <v>1.15651333552632</v>
          </cell>
          <cell r="C339">
            <v>0</v>
          </cell>
          <cell r="D339">
            <v>0</v>
          </cell>
          <cell r="E339">
            <v>1.15651333552632</v>
          </cell>
          <cell r="F339">
            <v>0</v>
          </cell>
          <cell r="G339">
            <v>0</v>
          </cell>
          <cell r="H339">
            <v>1.15651333552632</v>
          </cell>
          <cell r="I339">
            <v>0</v>
          </cell>
          <cell r="J339">
            <v>0</v>
          </cell>
          <cell r="K339">
            <v>1.15651333552632</v>
          </cell>
          <cell r="L339">
            <v>0</v>
          </cell>
          <cell r="M339">
            <v>0</v>
          </cell>
          <cell r="N339">
            <v>4.6260533421052799</v>
          </cell>
        </row>
        <row r="340">
          <cell r="A340" t="str">
            <v>PAR</v>
          </cell>
          <cell r="F340">
            <v>0</v>
          </cell>
          <cell r="L340">
            <v>0</v>
          </cell>
          <cell r="N340">
            <v>0</v>
          </cell>
        </row>
        <row r="341">
          <cell r="A341" t="str">
            <v>PAR $+CER</v>
          </cell>
          <cell r="D341">
            <v>0</v>
          </cell>
          <cell r="J341">
            <v>0</v>
          </cell>
          <cell r="N341">
            <v>0</v>
          </cell>
        </row>
        <row r="342">
          <cell r="A342" t="str">
            <v>PAR EUR</v>
          </cell>
          <cell r="D342">
            <v>0</v>
          </cell>
          <cell r="J342">
            <v>0</v>
          </cell>
          <cell r="N342">
            <v>0</v>
          </cell>
        </row>
        <row r="343">
          <cell r="A343" t="str">
            <v>PAR JPY</v>
          </cell>
          <cell r="D343">
            <v>0</v>
          </cell>
          <cell r="J343">
            <v>0</v>
          </cell>
          <cell r="N343">
            <v>0</v>
          </cell>
        </row>
        <row r="344">
          <cell r="A344" t="str">
            <v>PAR USD</v>
          </cell>
          <cell r="D344">
            <v>0</v>
          </cell>
          <cell r="J344">
            <v>0</v>
          </cell>
          <cell r="N344">
            <v>0</v>
          </cell>
        </row>
        <row r="345">
          <cell r="A345" t="str">
            <v>PARDM</v>
          </cell>
          <cell r="F345">
            <v>0</v>
          </cell>
          <cell r="L345">
            <v>0</v>
          </cell>
          <cell r="N345">
            <v>0</v>
          </cell>
        </row>
        <row r="346">
          <cell r="A346" t="str">
            <v>PRE5</v>
          </cell>
          <cell r="B346">
            <v>22.826409836762885</v>
          </cell>
          <cell r="C346">
            <v>22.826409836762885</v>
          </cell>
          <cell r="D346">
            <v>22.826409836762885</v>
          </cell>
          <cell r="E346">
            <v>22.826409836762885</v>
          </cell>
          <cell r="F346">
            <v>22.826409836762885</v>
          </cell>
          <cell r="G346">
            <v>22.826409836762885</v>
          </cell>
          <cell r="H346">
            <v>22.826409836762885</v>
          </cell>
          <cell r="I346">
            <v>22.826409836762885</v>
          </cell>
          <cell r="J346">
            <v>22.826409836762885</v>
          </cell>
          <cell r="K346">
            <v>22.826409836762885</v>
          </cell>
          <cell r="L346">
            <v>22.826409836762885</v>
          </cell>
          <cell r="M346">
            <v>22.826409836762885</v>
          </cell>
          <cell r="N346">
            <v>273.91691804115459</v>
          </cell>
        </row>
        <row r="347">
          <cell r="A347" t="str">
            <v>PRE6</v>
          </cell>
          <cell r="B347">
            <v>0.19662664684578199</v>
          </cell>
          <cell r="C347">
            <v>0.19662664684578199</v>
          </cell>
          <cell r="D347">
            <v>0.19662664684578199</v>
          </cell>
          <cell r="E347">
            <v>0.19662664684578199</v>
          </cell>
          <cell r="F347">
            <v>0.19662664684578199</v>
          </cell>
          <cell r="G347">
            <v>0.19662664684578199</v>
          </cell>
          <cell r="H347">
            <v>0.19662664684578199</v>
          </cell>
          <cell r="I347">
            <v>0.19662664684578199</v>
          </cell>
          <cell r="J347">
            <v>0.19662664684578199</v>
          </cell>
          <cell r="K347">
            <v>0.19662664684578199</v>
          </cell>
          <cell r="L347">
            <v>0.19662664684578199</v>
          </cell>
          <cell r="M347">
            <v>0.19662664684578199</v>
          </cell>
          <cell r="N347">
            <v>2.3595197621493837</v>
          </cell>
        </row>
        <row r="348">
          <cell r="A348" t="str">
            <v>PRO1</v>
          </cell>
          <cell r="B348">
            <v>0.225284572039474</v>
          </cell>
          <cell r="C348">
            <v>0.225284572039474</v>
          </cell>
          <cell r="D348">
            <v>0.225284572039474</v>
          </cell>
          <cell r="E348">
            <v>1.200858782894737E-2</v>
          </cell>
          <cell r="N348">
            <v>0.68786230394736925</v>
          </cell>
        </row>
        <row r="349">
          <cell r="A349" t="str">
            <v>PRO10</v>
          </cell>
          <cell r="B349">
            <v>0.59847869063827597</v>
          </cell>
          <cell r="E349">
            <v>0.59847869063827597</v>
          </cell>
          <cell r="N349">
            <v>1.1969573812765519</v>
          </cell>
        </row>
        <row r="350">
          <cell r="A350" t="str">
            <v>PRO2</v>
          </cell>
          <cell r="B350">
            <v>1.135184952786652</v>
          </cell>
          <cell r="C350">
            <v>1.135184952786652</v>
          </cell>
          <cell r="D350">
            <v>1.135184952786652</v>
          </cell>
          <cell r="E350">
            <v>0.14069614526554441</v>
          </cell>
          <cell r="N350">
            <v>3.5462510036255006</v>
          </cell>
        </row>
        <row r="351">
          <cell r="A351" t="str">
            <v>PRO3</v>
          </cell>
          <cell r="B351">
            <v>9.6930773026315753E-2</v>
          </cell>
          <cell r="C351">
            <v>9.6930773026315753E-2</v>
          </cell>
          <cell r="D351">
            <v>9.6930773026315753E-2</v>
          </cell>
          <cell r="E351">
            <v>9.6930773026315753E-2</v>
          </cell>
          <cell r="F351">
            <v>9.6930773026315753E-2</v>
          </cell>
          <cell r="G351">
            <v>9.6930773026315753E-2</v>
          </cell>
          <cell r="H351">
            <v>9.6930773026315753E-2</v>
          </cell>
          <cell r="I351">
            <v>9.6930773026315753E-2</v>
          </cell>
          <cell r="J351">
            <v>9.6930773026315753E-2</v>
          </cell>
          <cell r="K351">
            <v>9.6930773026315753E-2</v>
          </cell>
          <cell r="L351">
            <v>9.6930773026315753E-2</v>
          </cell>
          <cell r="M351">
            <v>9.6930773026315753E-2</v>
          </cell>
          <cell r="N351">
            <v>1.1631692763157893</v>
          </cell>
        </row>
        <row r="352">
          <cell r="A352" t="str">
            <v>PRO4</v>
          </cell>
          <cell r="B352">
            <v>3.5906843137802955</v>
          </cell>
          <cell r="C352">
            <v>3.5906843137802955</v>
          </cell>
          <cell r="D352">
            <v>3.5906843137802955</v>
          </cell>
          <cell r="E352">
            <v>3.5906843137802955</v>
          </cell>
          <cell r="F352">
            <v>3.5906843137802955</v>
          </cell>
          <cell r="G352">
            <v>3.5906843137802955</v>
          </cell>
          <cell r="H352">
            <v>3.5906843137802955</v>
          </cell>
          <cell r="I352">
            <v>3.5906843137802955</v>
          </cell>
          <cell r="J352">
            <v>3.5906843137802955</v>
          </cell>
          <cell r="K352">
            <v>3.5906843137802955</v>
          </cell>
          <cell r="L352">
            <v>3.5906843137802955</v>
          </cell>
          <cell r="M352">
            <v>3.5906843137802955</v>
          </cell>
          <cell r="N352">
            <v>43.088211765363532</v>
          </cell>
        </row>
        <row r="353">
          <cell r="A353" t="str">
            <v>PRO5</v>
          </cell>
          <cell r="B353">
            <v>0.29465231687500015</v>
          </cell>
          <cell r="E353">
            <v>0.29465231687500015</v>
          </cell>
          <cell r="N353">
            <v>0.58930463375000031</v>
          </cell>
        </row>
        <row r="354">
          <cell r="A354" t="str">
            <v>PRO6</v>
          </cell>
          <cell r="B354">
            <v>3.746723612153172</v>
          </cell>
          <cell r="E354">
            <v>3.7521316295856599</v>
          </cell>
          <cell r="N354">
            <v>7.4988552417388323</v>
          </cell>
        </row>
        <row r="355">
          <cell r="A355" t="str">
            <v>PRO7</v>
          </cell>
          <cell r="B355">
            <v>10.874027793493113</v>
          </cell>
          <cell r="C355">
            <v>10.874027793493113</v>
          </cell>
          <cell r="D355">
            <v>10.988010035051541</v>
          </cell>
          <cell r="E355">
            <v>10.874027793493113</v>
          </cell>
          <cell r="F355">
            <v>10.874027793493113</v>
          </cell>
          <cell r="G355">
            <v>10.874027793493113</v>
          </cell>
          <cell r="H355">
            <v>10.874027793493113</v>
          </cell>
          <cell r="I355">
            <v>10.874027793493113</v>
          </cell>
          <cell r="J355">
            <v>10.874027793493113</v>
          </cell>
          <cell r="K355">
            <v>10.874027793493113</v>
          </cell>
          <cell r="L355">
            <v>10.874027793493113</v>
          </cell>
          <cell r="M355">
            <v>10.874027793493113</v>
          </cell>
          <cell r="N355">
            <v>130.60231576347579</v>
          </cell>
        </row>
        <row r="356">
          <cell r="A356" t="str">
            <v>PRO8</v>
          </cell>
          <cell r="B356">
            <v>1.1104976840558601E-2</v>
          </cell>
          <cell r="C356">
            <v>1.1104976840558601E-2</v>
          </cell>
          <cell r="D356">
            <v>1.1104976840558601E-2</v>
          </cell>
          <cell r="E356">
            <v>1.1104976840558601E-2</v>
          </cell>
          <cell r="F356">
            <v>1.1104976840558601E-2</v>
          </cell>
          <cell r="G356">
            <v>1.1104976840558601E-2</v>
          </cell>
          <cell r="H356">
            <v>1.1104976840558601E-2</v>
          </cell>
          <cell r="I356">
            <v>1.1104976840558601E-2</v>
          </cell>
          <cell r="J356">
            <v>1.1104976840558601E-2</v>
          </cell>
          <cell r="K356">
            <v>1.1104976840558601E-2</v>
          </cell>
          <cell r="L356">
            <v>1.1104976840558601E-2</v>
          </cell>
          <cell r="M356">
            <v>1.1104976840558601E-2</v>
          </cell>
          <cell r="N356">
            <v>0.1332597220867032</v>
          </cell>
        </row>
        <row r="357">
          <cell r="A357" t="str">
            <v>PRO9</v>
          </cell>
          <cell r="B357">
            <v>0.34119180263157867</v>
          </cell>
          <cell r="E357">
            <v>0.34119180263157867</v>
          </cell>
          <cell r="N357">
            <v>0.68238360526315733</v>
          </cell>
        </row>
        <row r="358">
          <cell r="A358" t="str">
            <v>SABA/INTGM</v>
          </cell>
          <cell r="C358">
            <v>9.6827849999999993E-2</v>
          </cell>
          <cell r="F358">
            <v>0.31119439000000004</v>
          </cell>
          <cell r="I358">
            <v>9.6827849999999993E-2</v>
          </cell>
          <cell r="L358">
            <v>0.31119434999999995</v>
          </cell>
          <cell r="N358">
            <v>0.81604443999999998</v>
          </cell>
        </row>
        <row r="359">
          <cell r="A359" t="str">
            <v>SGP/TESORO</v>
          </cell>
          <cell r="B359">
            <v>0.39622996000000005</v>
          </cell>
          <cell r="H359">
            <v>0.39622996000000005</v>
          </cell>
          <cell r="N359">
            <v>0.7924599200000001</v>
          </cell>
        </row>
        <row r="360">
          <cell r="A360" t="str">
            <v>WBC/RELEXT</v>
          </cell>
          <cell r="B360">
            <v>2.6380617030631721E-3</v>
          </cell>
          <cell r="C360">
            <v>2.9690612633738833E-3</v>
          </cell>
          <cell r="D360">
            <v>3.7673252235087213E-3</v>
          </cell>
          <cell r="E360">
            <v>1.8021537446870871E-3</v>
          </cell>
          <cell r="F360">
            <v>2.0245463872197028E-3</v>
          </cell>
          <cell r="G360">
            <v>2.35232009380038E-3</v>
          </cell>
          <cell r="H360">
            <v>2.5721581415799472E-3</v>
          </cell>
          <cell r="I360">
            <v>3.7171742635204452E-3</v>
          </cell>
          <cell r="J360">
            <v>1.747294445258684E-3</v>
          </cell>
          <cell r="K360">
            <v>1.9664040744540481E-3</v>
          </cell>
          <cell r="L360">
            <v>2.2888377546533751E-3</v>
          </cell>
          <cell r="M360">
            <v>2.5052777370658057E-3</v>
          </cell>
          <cell r="N360">
            <v>3.0350614832185253E-2</v>
          </cell>
        </row>
        <row r="361">
          <cell r="A361" t="str">
            <v>WEST/CONEA</v>
          </cell>
          <cell r="B361">
            <v>0</v>
          </cell>
          <cell r="D361">
            <v>22.070594793838865</v>
          </cell>
          <cell r="H361">
            <v>0</v>
          </cell>
          <cell r="J361">
            <v>22.070593786729852</v>
          </cell>
          <cell r="N361">
            <v>44.141188580568716</v>
          </cell>
        </row>
        <row r="362">
          <cell r="A362" t="str">
            <v>#N/A</v>
          </cell>
          <cell r="B362">
            <v>0.18699539802631587</v>
          </cell>
          <cell r="C362">
            <v>0.18679148684210536</v>
          </cell>
          <cell r="D362">
            <v>0.18679148684210536</v>
          </cell>
          <cell r="E362">
            <v>9.420848684210531E-3</v>
          </cell>
          <cell r="N362">
            <v>0.56999922039473716</v>
          </cell>
        </row>
        <row r="363">
          <cell r="A363" t="str">
            <v>Total general</v>
          </cell>
          <cell r="B363">
            <v>750.05174364399033</v>
          </cell>
          <cell r="C363">
            <v>1158.7244396063409</v>
          </cell>
          <cell r="D363">
            <v>550.36516281316665</v>
          </cell>
          <cell r="E363">
            <v>584.30536379706427</v>
          </cell>
          <cell r="F363">
            <v>1170.7167147818245</v>
          </cell>
          <cell r="G363">
            <v>529.50896139811653</v>
          </cell>
          <cell r="H363">
            <v>201.77923495661457</v>
          </cell>
          <cell r="I363">
            <v>2624.0446211093595</v>
          </cell>
          <cell r="J363">
            <v>739.64550510543529</v>
          </cell>
          <cell r="K363">
            <v>271.08457650648182</v>
          </cell>
          <cell r="L363">
            <v>551.79336167190161</v>
          </cell>
          <cell r="M363">
            <v>481.77336545520274</v>
          </cell>
          <cell r="N363">
            <v>9613.79305084549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2006"/>
      <sheetName val="INT. 2006"/>
      <sheetName val="KAP. 2007"/>
      <sheetName val="INT. 2007"/>
      <sheetName val="kap 2008"/>
      <sheetName val="int. 2008"/>
      <sheetName val="kap 2009"/>
      <sheetName val="int2009"/>
      <sheetName val="kap. resto"/>
      <sheetName val="int. re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8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 t="str">
            <v>ALENIA/FFAA</v>
          </cell>
          <cell r="M6">
            <v>3.666992</v>
          </cell>
          <cell r="N6">
            <v>3.666992</v>
          </cell>
        </row>
        <row r="7">
          <cell r="A7" t="str">
            <v>AVAL 1/2005</v>
          </cell>
          <cell r="F7">
            <v>1.2734592699999998</v>
          </cell>
          <cell r="G7">
            <v>8.2788121399999994</v>
          </cell>
          <cell r="L7">
            <v>1.2734592699999998</v>
          </cell>
          <cell r="M7">
            <v>8.2788121399999994</v>
          </cell>
          <cell r="N7">
            <v>19.104542819999999</v>
          </cell>
        </row>
        <row r="8">
          <cell r="A8" t="str">
            <v>BD08-UCP</v>
          </cell>
          <cell r="D8">
            <v>108.495799296047</v>
          </cell>
          <cell r="J8">
            <v>108.495799296047</v>
          </cell>
          <cell r="N8">
            <v>216.99159859209399</v>
          </cell>
        </row>
        <row r="9">
          <cell r="A9" t="str">
            <v>BD11-UCP</v>
          </cell>
          <cell r="B9">
            <v>30.4180939349346</v>
          </cell>
          <cell r="C9">
            <v>30.4180939349346</v>
          </cell>
          <cell r="D9">
            <v>30.4180939349346</v>
          </cell>
          <cell r="E9">
            <v>30.4180939349346</v>
          </cell>
          <cell r="F9">
            <v>30.4180939349346</v>
          </cell>
          <cell r="G9">
            <v>30.4180939349346</v>
          </cell>
          <cell r="H9">
            <v>30.4180939349346</v>
          </cell>
          <cell r="I9">
            <v>30.4180939349346</v>
          </cell>
          <cell r="J9">
            <v>30.4180939349346</v>
          </cell>
          <cell r="K9">
            <v>30.4180939349346</v>
          </cell>
          <cell r="L9">
            <v>30.4180939349346</v>
          </cell>
          <cell r="M9">
            <v>30.4180939349346</v>
          </cell>
          <cell r="N9">
            <v>365.01712721921513</v>
          </cell>
        </row>
        <row r="10">
          <cell r="A10" t="str">
            <v>BD12-I u$s</v>
          </cell>
          <cell r="C10">
            <v>0</v>
          </cell>
          <cell r="I10">
            <v>1867.4822130699999</v>
          </cell>
          <cell r="N10">
            <v>1867.4822130699999</v>
          </cell>
        </row>
        <row r="11">
          <cell r="A11" t="str">
            <v>BD13-u$s</v>
          </cell>
          <cell r="E11">
            <v>245.35378750000001</v>
          </cell>
          <cell r="K11">
            <v>0</v>
          </cell>
          <cell r="N11">
            <v>245.35378750000001</v>
          </cell>
        </row>
        <row r="12">
          <cell r="A12" t="str">
            <v>BERL/YACYRETA</v>
          </cell>
          <cell r="B12">
            <v>0.58706220147896693</v>
          </cell>
          <cell r="H12">
            <v>0.58706220147896693</v>
          </cell>
          <cell r="N12">
            <v>1.1741244029579339</v>
          </cell>
        </row>
        <row r="13">
          <cell r="A13" t="str">
            <v>BESP</v>
          </cell>
          <cell r="D13">
            <v>54.704999999999998</v>
          </cell>
          <cell r="N13">
            <v>54.704999999999998</v>
          </cell>
        </row>
        <row r="14">
          <cell r="A14" t="str">
            <v>BG05/17</v>
          </cell>
          <cell r="B14">
            <v>0</v>
          </cell>
          <cell r="H14">
            <v>0</v>
          </cell>
          <cell r="N14">
            <v>0</v>
          </cell>
        </row>
        <row r="15">
          <cell r="A15" t="str">
            <v>BG06/27</v>
          </cell>
          <cell r="D15">
            <v>0</v>
          </cell>
          <cell r="J15">
            <v>0</v>
          </cell>
          <cell r="N15">
            <v>0</v>
          </cell>
        </row>
        <row r="16">
          <cell r="A16" t="str">
            <v>BG08/19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08/Pesificado</v>
          </cell>
          <cell r="G17">
            <v>3.8939882904048401E-3</v>
          </cell>
          <cell r="M17">
            <v>3.9033513767810402E-3</v>
          </cell>
          <cell r="N17">
            <v>7.7973396671858798E-3</v>
          </cell>
        </row>
        <row r="18">
          <cell r="A18" t="str">
            <v>BG09/09</v>
          </cell>
          <cell r="E18">
            <v>0</v>
          </cell>
          <cell r="K18">
            <v>0</v>
          </cell>
          <cell r="N18">
            <v>0</v>
          </cell>
        </row>
        <row r="19">
          <cell r="A19" t="str">
            <v>BG10/20</v>
          </cell>
          <cell r="C19">
            <v>0</v>
          </cell>
          <cell r="I19">
            <v>0</v>
          </cell>
          <cell r="N19">
            <v>0</v>
          </cell>
        </row>
        <row r="20">
          <cell r="A20" t="str">
            <v>BG11/10</v>
          </cell>
          <cell r="D20">
            <v>0</v>
          </cell>
          <cell r="J20">
            <v>0</v>
          </cell>
          <cell r="N20">
            <v>0</v>
          </cell>
        </row>
        <row r="21">
          <cell r="A21" t="str">
            <v>BG12/15</v>
          </cell>
          <cell r="G21">
            <v>0</v>
          </cell>
          <cell r="M21">
            <v>0</v>
          </cell>
          <cell r="N21">
            <v>0</v>
          </cell>
        </row>
        <row r="22">
          <cell r="A22" t="str">
            <v>BG13/30</v>
          </cell>
          <cell r="B22">
            <v>0</v>
          </cell>
          <cell r="H22">
            <v>0</v>
          </cell>
          <cell r="N22">
            <v>0</v>
          </cell>
        </row>
        <row r="23">
          <cell r="A23" t="str">
            <v>BG14/31</v>
          </cell>
          <cell r="B23">
            <v>0</v>
          </cell>
          <cell r="H23">
            <v>0</v>
          </cell>
          <cell r="N23">
            <v>0</v>
          </cell>
        </row>
        <row r="24">
          <cell r="A24" t="str">
            <v>BG15/12</v>
          </cell>
          <cell r="C24">
            <v>0</v>
          </cell>
          <cell r="I24">
            <v>0</v>
          </cell>
          <cell r="N24">
            <v>0</v>
          </cell>
        </row>
        <row r="25">
          <cell r="A25" t="str">
            <v>BG16/08$</v>
          </cell>
          <cell r="D25">
            <v>0</v>
          </cell>
          <cell r="J25">
            <v>595.39718800000003</v>
          </cell>
          <cell r="N25">
            <v>595.39718800000003</v>
          </cell>
        </row>
        <row r="26">
          <cell r="A26" t="str">
            <v>BG17/08</v>
          </cell>
          <cell r="G26">
            <v>73.481211580000007</v>
          </cell>
          <cell r="M26">
            <v>73.657637060000013</v>
          </cell>
          <cell r="N26">
            <v>147.13884864000002</v>
          </cell>
        </row>
        <row r="27">
          <cell r="A27" t="str">
            <v>BG18/18</v>
          </cell>
          <cell r="G27">
            <v>0</v>
          </cell>
          <cell r="M27">
            <v>0</v>
          </cell>
          <cell r="N27">
            <v>0</v>
          </cell>
        </row>
        <row r="28">
          <cell r="A28" t="str">
            <v>BG19/31</v>
          </cell>
          <cell r="G28">
            <v>0</v>
          </cell>
          <cell r="M28">
            <v>0</v>
          </cell>
          <cell r="N28">
            <v>0</v>
          </cell>
        </row>
        <row r="29">
          <cell r="A29" t="str">
            <v>BID 1008</v>
          </cell>
          <cell r="G29">
            <v>0.23545136</v>
          </cell>
          <cell r="M29">
            <v>0.23545136</v>
          </cell>
          <cell r="N29">
            <v>0.47090272</v>
          </cell>
        </row>
        <row r="30">
          <cell r="A30" t="str">
            <v>BID 1021</v>
          </cell>
          <cell r="D30">
            <v>0.39999147800000001</v>
          </cell>
          <cell r="J30">
            <v>0.39999147800000001</v>
          </cell>
          <cell r="N30">
            <v>0.79998295600000002</v>
          </cell>
        </row>
        <row r="31">
          <cell r="A31" t="str">
            <v>BID 1031</v>
          </cell>
          <cell r="C31">
            <v>11.075883341000001</v>
          </cell>
          <cell r="I31">
            <v>11.075883341000001</v>
          </cell>
          <cell r="N31">
            <v>22.151766682000002</v>
          </cell>
        </row>
        <row r="32">
          <cell r="A32" t="str">
            <v>BID 1034</v>
          </cell>
          <cell r="F32">
            <v>2.8439293999999999</v>
          </cell>
          <cell r="L32">
            <v>2.8439293999999999</v>
          </cell>
          <cell r="N32">
            <v>5.6878587999999999</v>
          </cell>
        </row>
        <row r="33">
          <cell r="A33" t="str">
            <v>BID 1059</v>
          </cell>
          <cell r="C33">
            <v>6.1104605259999998</v>
          </cell>
          <cell r="I33">
            <v>6.1104605259999998</v>
          </cell>
          <cell r="N33">
            <v>12.220921052</v>
          </cell>
        </row>
        <row r="34">
          <cell r="A34" t="str">
            <v>BID 1060</v>
          </cell>
          <cell r="B34">
            <v>2.2253631290000002</v>
          </cell>
          <cell r="H34">
            <v>2.2253631290000002</v>
          </cell>
          <cell r="N34">
            <v>4.4507262580000004</v>
          </cell>
        </row>
        <row r="35">
          <cell r="A35" t="str">
            <v>BID 1068</v>
          </cell>
          <cell r="D35">
            <v>3.4976210910000001</v>
          </cell>
          <cell r="J35">
            <v>3.4976210910000001</v>
          </cell>
          <cell r="N35">
            <v>6.9952421820000001</v>
          </cell>
        </row>
        <row r="36">
          <cell r="A36" t="str">
            <v>BID 1082</v>
          </cell>
          <cell r="C36">
            <v>5.6778839999999997E-2</v>
          </cell>
          <cell r="I36">
            <v>5.6778839999999997E-2</v>
          </cell>
          <cell r="N36">
            <v>0.11355767999999999</v>
          </cell>
        </row>
        <row r="37">
          <cell r="A37" t="str">
            <v>BID 1111</v>
          </cell>
          <cell r="G37">
            <v>0.25830385500000003</v>
          </cell>
          <cell r="M37">
            <v>0.25830385500000003</v>
          </cell>
          <cell r="N37">
            <v>0.51660771000000005</v>
          </cell>
        </row>
        <row r="38">
          <cell r="A38" t="str">
            <v>BID 1118</v>
          </cell>
          <cell r="C38">
            <v>8.2488249949999997</v>
          </cell>
          <cell r="I38">
            <v>8.2488249949999997</v>
          </cell>
          <cell r="N38">
            <v>16.497649989999999</v>
          </cell>
        </row>
        <row r="39">
          <cell r="A39" t="str">
            <v>BID 1133</v>
          </cell>
          <cell r="B39">
            <v>4.9240394999999999E-2</v>
          </cell>
          <cell r="H39">
            <v>4.9240394999999999E-2</v>
          </cell>
          <cell r="N39">
            <v>9.8480789999999999E-2</v>
          </cell>
        </row>
        <row r="40">
          <cell r="A40" t="str">
            <v>BID 1134</v>
          </cell>
          <cell r="E40">
            <v>1.2191480479999999</v>
          </cell>
          <cell r="K40">
            <v>1.2191480479999999</v>
          </cell>
          <cell r="N40">
            <v>2.4382960959999997</v>
          </cell>
        </row>
        <row r="41">
          <cell r="A41" t="str">
            <v>BID 1164</v>
          </cell>
          <cell r="G41">
            <v>2.1000402020000002</v>
          </cell>
          <cell r="M41">
            <v>2.1000402020000002</v>
          </cell>
          <cell r="N41">
            <v>4.2000804040000004</v>
          </cell>
        </row>
        <row r="42">
          <cell r="A42" t="str">
            <v>BID 1192</v>
          </cell>
          <cell r="D42">
            <v>0.54130354800000002</v>
          </cell>
          <cell r="J42">
            <v>0.54130354800000002</v>
          </cell>
          <cell r="N42">
            <v>1.082607096</v>
          </cell>
        </row>
        <row r="43">
          <cell r="A43" t="str">
            <v>BID 1193</v>
          </cell>
          <cell r="D43">
            <v>2.0798058899999998</v>
          </cell>
          <cell r="J43">
            <v>2.0798058899999998</v>
          </cell>
          <cell r="N43">
            <v>4.1596117799999996</v>
          </cell>
        </row>
        <row r="44">
          <cell r="A44" t="str">
            <v>BID 1201</v>
          </cell>
          <cell r="F44">
            <v>4.5935004699999995</v>
          </cell>
          <cell r="L44">
            <v>4.5935004699999995</v>
          </cell>
          <cell r="N44">
            <v>9.187000939999999</v>
          </cell>
        </row>
        <row r="45">
          <cell r="A45" t="str">
            <v>BID 1206</v>
          </cell>
          <cell r="D45">
            <v>5.4426792000000002E-2</v>
          </cell>
          <cell r="J45">
            <v>5.4426792000000002E-2</v>
          </cell>
          <cell r="N45">
            <v>0.108853584</v>
          </cell>
        </row>
        <row r="46">
          <cell r="A46" t="str">
            <v>BID 1279</v>
          </cell>
          <cell r="E46">
            <v>3.1508830000000002E-2</v>
          </cell>
          <cell r="K46">
            <v>3.1508830000000002E-2</v>
          </cell>
          <cell r="N46">
            <v>6.3017660000000003E-2</v>
          </cell>
        </row>
        <row r="47">
          <cell r="A47" t="str">
            <v>BID 1287</v>
          </cell>
          <cell r="B47">
            <v>5.9608983650000003</v>
          </cell>
          <cell r="H47">
            <v>5.9608983650000003</v>
          </cell>
          <cell r="N47">
            <v>11.921796730000001</v>
          </cell>
        </row>
        <row r="48">
          <cell r="A48" t="str">
            <v>BID 1294</v>
          </cell>
          <cell r="F48">
            <v>0</v>
          </cell>
          <cell r="L48">
            <v>0</v>
          </cell>
          <cell r="N48">
            <v>0</v>
          </cell>
        </row>
        <row r="49">
          <cell r="A49" t="str">
            <v>BID 1295</v>
          </cell>
          <cell r="C49">
            <v>13.33333333</v>
          </cell>
          <cell r="I49">
            <v>13.33333333</v>
          </cell>
          <cell r="N49">
            <v>26.666666660000001</v>
          </cell>
        </row>
        <row r="50">
          <cell r="A50" t="str">
            <v>BID 1307</v>
          </cell>
          <cell r="E50">
            <v>0.38797798</v>
          </cell>
          <cell r="K50">
            <v>0.38797798</v>
          </cell>
          <cell r="N50">
            <v>0.77595596</v>
          </cell>
        </row>
        <row r="51">
          <cell r="A51" t="str">
            <v>BID 1324</v>
          </cell>
          <cell r="G51">
            <v>16.666666670000001</v>
          </cell>
          <cell r="M51">
            <v>16.666666670000001</v>
          </cell>
          <cell r="N51">
            <v>33.333333340000003</v>
          </cell>
        </row>
        <row r="52">
          <cell r="A52" t="str">
            <v>BID 1325</v>
          </cell>
          <cell r="G52">
            <v>3.9175697000000002E-2</v>
          </cell>
          <cell r="M52">
            <v>3.9175697000000002E-2</v>
          </cell>
          <cell r="N52">
            <v>7.8351394000000005E-2</v>
          </cell>
        </row>
        <row r="53">
          <cell r="A53" t="str">
            <v>BID 1341</v>
          </cell>
          <cell r="D53">
            <v>16.666666670000001</v>
          </cell>
          <cell r="J53">
            <v>16.666666670000001</v>
          </cell>
          <cell r="N53">
            <v>33.333333340000003</v>
          </cell>
        </row>
        <row r="54">
          <cell r="A54" t="str">
            <v>BID 1345</v>
          </cell>
          <cell r="F54">
            <v>0</v>
          </cell>
          <cell r="L54">
            <v>0</v>
          </cell>
          <cell r="N54">
            <v>0</v>
          </cell>
        </row>
        <row r="55">
          <cell r="A55" t="str">
            <v>BID 1452</v>
          </cell>
          <cell r="C55">
            <v>300</v>
          </cell>
          <cell r="N55">
            <v>300</v>
          </cell>
        </row>
        <row r="56">
          <cell r="A56" t="str">
            <v>BID 1464</v>
          </cell>
          <cell r="F56">
            <v>0</v>
          </cell>
          <cell r="L56">
            <v>0</v>
          </cell>
          <cell r="N56">
            <v>0</v>
          </cell>
        </row>
        <row r="57">
          <cell r="A57" t="str">
            <v>BID 1517</v>
          </cell>
          <cell r="C57">
            <v>80</v>
          </cell>
          <cell r="I57">
            <v>80</v>
          </cell>
          <cell r="M57">
            <v>80</v>
          </cell>
          <cell r="N57">
            <v>240</v>
          </cell>
        </row>
        <row r="58">
          <cell r="A58" t="str">
            <v>BID 1575</v>
          </cell>
          <cell r="F58">
            <v>0</v>
          </cell>
          <cell r="L58">
            <v>6.8571430000000004E-3</v>
          </cell>
          <cell r="N58">
            <v>6.8571430000000004E-3</v>
          </cell>
        </row>
        <row r="59">
          <cell r="A59" t="str">
            <v>BID 1588</v>
          </cell>
          <cell r="C59">
            <v>0</v>
          </cell>
          <cell r="I59">
            <v>0</v>
          </cell>
          <cell r="N59">
            <v>0</v>
          </cell>
        </row>
        <row r="60">
          <cell r="A60" t="str">
            <v>BID 1603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606</v>
          </cell>
          <cell r="G61">
            <v>0</v>
          </cell>
          <cell r="M61">
            <v>0</v>
          </cell>
          <cell r="N61">
            <v>0</v>
          </cell>
        </row>
        <row r="62">
          <cell r="A62" t="str">
            <v>BID 1648</v>
          </cell>
          <cell r="C62">
            <v>0</v>
          </cell>
          <cell r="I62">
            <v>0</v>
          </cell>
          <cell r="N62">
            <v>0</v>
          </cell>
        </row>
        <row r="63">
          <cell r="A63" t="str">
            <v>BID 206</v>
          </cell>
          <cell r="B63">
            <v>3.84260315507469</v>
          </cell>
          <cell r="H63">
            <v>3.84260315507469</v>
          </cell>
          <cell r="N63">
            <v>7.6852063101493799</v>
          </cell>
        </row>
        <row r="64">
          <cell r="A64" t="str">
            <v>BID 4</v>
          </cell>
          <cell r="C64">
            <v>7.9908732876712296E-3</v>
          </cell>
          <cell r="I64">
            <v>7.9908732876712296E-3</v>
          </cell>
          <cell r="N64">
            <v>1.5981746575342459E-2</v>
          </cell>
        </row>
        <row r="65">
          <cell r="A65" t="str">
            <v>BID 514</v>
          </cell>
          <cell r="B65">
            <v>4.1075199999999999E-2</v>
          </cell>
          <cell r="H65">
            <v>4.1075199999999999E-2</v>
          </cell>
          <cell r="N65">
            <v>8.2150399999999998E-2</v>
          </cell>
        </row>
        <row r="66">
          <cell r="A66" t="str">
            <v>BID 515</v>
          </cell>
          <cell r="D66">
            <v>1.68925285949867</v>
          </cell>
          <cell r="J66">
            <v>1.68925285949867</v>
          </cell>
          <cell r="N66">
            <v>3.37850571899734</v>
          </cell>
        </row>
        <row r="67">
          <cell r="A67" t="str">
            <v>BID 516</v>
          </cell>
          <cell r="D67">
            <v>1.27963779086869</v>
          </cell>
          <cell r="J67">
            <v>1.27963779086869</v>
          </cell>
          <cell r="N67">
            <v>2.55927558173738</v>
          </cell>
        </row>
        <row r="68">
          <cell r="A68" t="str">
            <v>BID 528</v>
          </cell>
          <cell r="D68">
            <v>0.77017066977174098</v>
          </cell>
          <cell r="N68">
            <v>0.77017066977174098</v>
          </cell>
        </row>
        <row r="69">
          <cell r="A69" t="str">
            <v>BID 545</v>
          </cell>
          <cell r="F69">
            <v>1.8662799292687</v>
          </cell>
          <cell r="L69">
            <v>1.8662799292687</v>
          </cell>
          <cell r="N69">
            <v>3.7325598585374</v>
          </cell>
        </row>
        <row r="70">
          <cell r="A70" t="str">
            <v>BID 553</v>
          </cell>
          <cell r="B70">
            <v>0.128336851639309</v>
          </cell>
          <cell r="H70">
            <v>0.128336851639309</v>
          </cell>
          <cell r="N70">
            <v>0.25667370327861799</v>
          </cell>
        </row>
        <row r="71">
          <cell r="A71" t="str">
            <v>BID 555</v>
          </cell>
          <cell r="F71">
            <v>9.6455773041177704</v>
          </cell>
          <cell r="L71">
            <v>9.2563101612347793</v>
          </cell>
          <cell r="N71">
            <v>18.901887465352551</v>
          </cell>
        </row>
        <row r="72">
          <cell r="A72" t="str">
            <v>BID 583</v>
          </cell>
          <cell r="E72">
            <v>9.0544370830266203</v>
          </cell>
          <cell r="K72">
            <v>9.0544370830266203</v>
          </cell>
          <cell r="N72">
            <v>18.108874166053241</v>
          </cell>
        </row>
        <row r="73">
          <cell r="A73" t="str">
            <v>BID 618</v>
          </cell>
          <cell r="D73">
            <v>1.71654465825713</v>
          </cell>
          <cell r="J73">
            <v>1.71654465825713</v>
          </cell>
          <cell r="N73">
            <v>3.43308931651426</v>
          </cell>
        </row>
        <row r="74">
          <cell r="A74" t="str">
            <v>BID 619</v>
          </cell>
          <cell r="D74">
            <v>13.065796543340399</v>
          </cell>
          <cell r="J74">
            <v>13.065796543340399</v>
          </cell>
          <cell r="N74">
            <v>26.131593086680798</v>
          </cell>
        </row>
        <row r="75">
          <cell r="A75" t="str">
            <v>BID 621</v>
          </cell>
          <cell r="B75">
            <v>2.0552401558867999</v>
          </cell>
          <cell r="H75">
            <v>2.0552401558867999</v>
          </cell>
          <cell r="N75">
            <v>4.1104803117735997</v>
          </cell>
        </row>
        <row r="76">
          <cell r="A76" t="str">
            <v>BID 633</v>
          </cell>
          <cell r="F76">
            <v>11.422621252380001</v>
          </cell>
          <cell r="L76">
            <v>11.422621252380001</v>
          </cell>
          <cell r="N76">
            <v>22.845242504760002</v>
          </cell>
        </row>
        <row r="77">
          <cell r="A77" t="str">
            <v>BID 643</v>
          </cell>
          <cell r="E77">
            <v>1.0341843701887299</v>
          </cell>
          <cell r="K77">
            <v>1.0341843701887299</v>
          </cell>
          <cell r="N77">
            <v>2.0683687403774598</v>
          </cell>
        </row>
        <row r="78">
          <cell r="A78" t="str">
            <v>BID 682</v>
          </cell>
          <cell r="E78">
            <v>10.017292881413201</v>
          </cell>
          <cell r="K78">
            <v>10.017292881413201</v>
          </cell>
          <cell r="N78">
            <v>20.034585762826403</v>
          </cell>
        </row>
        <row r="79">
          <cell r="A79" t="str">
            <v>BID 684</v>
          </cell>
          <cell r="E79">
            <v>0.11954634592209799</v>
          </cell>
          <cell r="K79">
            <v>0.11954634592209799</v>
          </cell>
          <cell r="N79">
            <v>0.23909269184419599</v>
          </cell>
        </row>
        <row r="80">
          <cell r="A80" t="str">
            <v>BID 718</v>
          </cell>
          <cell r="D80">
            <v>0.56482353000000007</v>
          </cell>
          <cell r="J80">
            <v>0.56482353000000007</v>
          </cell>
          <cell r="N80">
            <v>1.1296470600000001</v>
          </cell>
        </row>
        <row r="81">
          <cell r="A81" t="str">
            <v>BID 733</v>
          </cell>
          <cell r="G81">
            <v>12.0766961206776</v>
          </cell>
          <cell r="M81">
            <v>12.0766961206776</v>
          </cell>
          <cell r="N81">
            <v>24.153392241355199</v>
          </cell>
        </row>
        <row r="82">
          <cell r="A82" t="str">
            <v>BID 734</v>
          </cell>
          <cell r="G82">
            <v>14.040855081478599</v>
          </cell>
          <cell r="M82">
            <v>14.040855081478599</v>
          </cell>
          <cell r="N82">
            <v>28.081710162957197</v>
          </cell>
        </row>
        <row r="83">
          <cell r="A83" t="str">
            <v>BID 740</v>
          </cell>
          <cell r="B83">
            <v>0.77340510143889107</v>
          </cell>
          <cell r="H83">
            <v>0.77340510143889107</v>
          </cell>
          <cell r="N83">
            <v>1.5468102028777821</v>
          </cell>
        </row>
        <row r="84">
          <cell r="A84" t="str">
            <v>BID 760</v>
          </cell>
          <cell r="B84">
            <v>3.8451434286105699</v>
          </cell>
          <cell r="H84">
            <v>3.8451434286105699</v>
          </cell>
          <cell r="N84">
            <v>7.6902868572211398</v>
          </cell>
        </row>
        <row r="85">
          <cell r="A85" t="str">
            <v>BID 768</v>
          </cell>
          <cell r="D85">
            <v>0.17860494947789499</v>
          </cell>
          <cell r="J85">
            <v>0.17860494947789499</v>
          </cell>
          <cell r="N85">
            <v>0.35720989895578997</v>
          </cell>
        </row>
        <row r="86">
          <cell r="A86" t="str">
            <v>BID 795</v>
          </cell>
          <cell r="D86">
            <v>12.8903261109763</v>
          </cell>
          <cell r="J86">
            <v>12.8903261109763</v>
          </cell>
          <cell r="N86">
            <v>25.7806522219526</v>
          </cell>
        </row>
        <row r="87">
          <cell r="A87" t="str">
            <v>BID 797</v>
          </cell>
          <cell r="D87">
            <v>6.7841028612087797</v>
          </cell>
          <cell r="J87">
            <v>6.7841028612087797</v>
          </cell>
          <cell r="N87">
            <v>13.568205722417559</v>
          </cell>
        </row>
        <row r="88">
          <cell r="A88" t="str">
            <v>BID 798</v>
          </cell>
          <cell r="D88">
            <v>1.7925817955772398</v>
          </cell>
          <cell r="J88">
            <v>1.7925817955772398</v>
          </cell>
          <cell r="N88">
            <v>3.5851635911544797</v>
          </cell>
        </row>
        <row r="89">
          <cell r="A89" t="str">
            <v>BID 802</v>
          </cell>
          <cell r="D89">
            <v>3.2383880298958698</v>
          </cell>
          <cell r="J89">
            <v>3.2383880298958698</v>
          </cell>
          <cell r="N89">
            <v>6.4767760597917396</v>
          </cell>
        </row>
        <row r="90">
          <cell r="A90" t="str">
            <v>BID 816</v>
          </cell>
          <cell r="G90">
            <v>4.2098641137767903</v>
          </cell>
          <cell r="M90">
            <v>4.2098641137767903</v>
          </cell>
          <cell r="N90">
            <v>8.4197282275535805</v>
          </cell>
        </row>
        <row r="91">
          <cell r="A91" t="str">
            <v>BID 826</v>
          </cell>
          <cell r="B91">
            <v>1.92168874262442</v>
          </cell>
          <cell r="H91">
            <v>1.92168874262442</v>
          </cell>
          <cell r="N91">
            <v>3.84337748524884</v>
          </cell>
        </row>
        <row r="92">
          <cell r="A92" t="str">
            <v>BID 830</v>
          </cell>
          <cell r="G92">
            <v>5.9384483674146402</v>
          </cell>
          <cell r="M92">
            <v>5.9384483674146402</v>
          </cell>
          <cell r="N92">
            <v>11.87689673482928</v>
          </cell>
        </row>
        <row r="93">
          <cell r="A93" t="str">
            <v>BID 845</v>
          </cell>
          <cell r="E93">
            <v>12.944168809792901</v>
          </cell>
          <cell r="K93">
            <v>12.944168809792901</v>
          </cell>
          <cell r="N93">
            <v>25.888337619585801</v>
          </cell>
        </row>
        <row r="94">
          <cell r="A94" t="str">
            <v>BID 855</v>
          </cell>
          <cell r="C94">
            <v>0.84320547999999995</v>
          </cell>
          <cell r="I94">
            <v>0.84320547999999995</v>
          </cell>
          <cell r="N94">
            <v>1.6864109599999999</v>
          </cell>
        </row>
        <row r="95">
          <cell r="A95" t="str">
            <v>BID 857</v>
          </cell>
          <cell r="G95">
            <v>7.7258398810823108</v>
          </cell>
          <cell r="M95">
            <v>7.7258398810823108</v>
          </cell>
          <cell r="N95">
            <v>15.451679762164622</v>
          </cell>
        </row>
        <row r="96">
          <cell r="A96" t="str">
            <v>BID 863</v>
          </cell>
          <cell r="E96">
            <v>2.1218089999999998E-2</v>
          </cell>
          <cell r="K96">
            <v>2.1218089999999998E-2</v>
          </cell>
          <cell r="N96">
            <v>4.2436179999999997E-2</v>
          </cell>
        </row>
        <row r="97">
          <cell r="A97" t="str">
            <v>BID 865</v>
          </cell>
          <cell r="G97">
            <v>35.756683618636195</v>
          </cell>
          <cell r="M97">
            <v>35.756683618636195</v>
          </cell>
          <cell r="N97">
            <v>71.513367237272391</v>
          </cell>
        </row>
        <row r="98">
          <cell r="A98" t="str">
            <v>BID 867</v>
          </cell>
          <cell r="E98">
            <v>0.47034197999999999</v>
          </cell>
          <cell r="K98">
            <v>0.47034197999999999</v>
          </cell>
          <cell r="N98">
            <v>0.94068395999999999</v>
          </cell>
        </row>
        <row r="99">
          <cell r="A99" t="str">
            <v>BID 871</v>
          </cell>
          <cell r="G99">
            <v>13.097963922793602</v>
          </cell>
          <cell r="M99">
            <v>13.097963922793602</v>
          </cell>
          <cell r="N99">
            <v>26.195927845587203</v>
          </cell>
        </row>
        <row r="100">
          <cell r="A100" t="str">
            <v>BID 899</v>
          </cell>
          <cell r="D100">
            <v>5.0876000907946501</v>
          </cell>
          <cell r="G100">
            <v>4.2407410000000006E-2</v>
          </cell>
          <cell r="J100">
            <v>5.0876000907946501</v>
          </cell>
          <cell r="M100">
            <v>4.2407410000000006E-2</v>
          </cell>
          <cell r="N100">
            <v>10.260015001589299</v>
          </cell>
        </row>
        <row r="101">
          <cell r="A101" t="str">
            <v>BID 907</v>
          </cell>
          <cell r="D101">
            <v>0.64739437</v>
          </cell>
          <cell r="J101">
            <v>0.64739437</v>
          </cell>
          <cell r="N101">
            <v>1.29478874</v>
          </cell>
        </row>
        <row r="102">
          <cell r="A102" t="str">
            <v>BID 925</v>
          </cell>
          <cell r="G102">
            <v>0.47286607000000003</v>
          </cell>
          <cell r="M102">
            <v>0.47286607000000003</v>
          </cell>
          <cell r="N102">
            <v>0.94573214000000005</v>
          </cell>
        </row>
        <row r="103">
          <cell r="A103" t="str">
            <v>BID 925/OC</v>
          </cell>
          <cell r="D103">
            <v>0.587895312</v>
          </cell>
          <cell r="J103">
            <v>0.587895312</v>
          </cell>
          <cell r="N103">
            <v>1.175790624</v>
          </cell>
        </row>
        <row r="104">
          <cell r="A104" t="str">
            <v>BID 932</v>
          </cell>
          <cell r="G104">
            <v>0.9375</v>
          </cell>
          <cell r="M104">
            <v>0.9375</v>
          </cell>
          <cell r="N104">
            <v>1.875</v>
          </cell>
        </row>
        <row r="105">
          <cell r="A105" t="str">
            <v>BID 940</v>
          </cell>
          <cell r="C105">
            <v>2.8621258309999997</v>
          </cell>
          <cell r="I105">
            <v>2.8621258309999997</v>
          </cell>
          <cell r="N105">
            <v>5.7242516619999995</v>
          </cell>
        </row>
        <row r="106">
          <cell r="A106" t="str">
            <v>BID 961</v>
          </cell>
          <cell r="G106">
            <v>15.962</v>
          </cell>
          <cell r="M106">
            <v>15.962</v>
          </cell>
          <cell r="N106">
            <v>31.923999999999999</v>
          </cell>
        </row>
        <row r="107">
          <cell r="A107" t="str">
            <v>BID 962</v>
          </cell>
          <cell r="C107">
            <v>1.8460512450000002</v>
          </cell>
          <cell r="I107">
            <v>1.8460512450000002</v>
          </cell>
          <cell r="N107">
            <v>3.6921024900000003</v>
          </cell>
        </row>
        <row r="108">
          <cell r="A108" t="str">
            <v>BID 979</v>
          </cell>
          <cell r="C108">
            <v>11.927606096000002</v>
          </cell>
          <cell r="I108">
            <v>11.927606096000002</v>
          </cell>
          <cell r="N108">
            <v>23.855212192000003</v>
          </cell>
        </row>
        <row r="109">
          <cell r="A109" t="str">
            <v>BID 989</v>
          </cell>
          <cell r="D109">
            <v>0.86545403799999998</v>
          </cell>
          <cell r="J109">
            <v>0.86545403799999998</v>
          </cell>
          <cell r="N109">
            <v>1.730908076</v>
          </cell>
        </row>
        <row r="110">
          <cell r="A110" t="str">
            <v>BID 996</v>
          </cell>
          <cell r="D110">
            <v>0.45856140999999995</v>
          </cell>
          <cell r="J110">
            <v>0.45856140999999995</v>
          </cell>
          <cell r="N110">
            <v>0.91712281999999989</v>
          </cell>
        </row>
        <row r="111">
          <cell r="A111" t="str">
            <v>BID CBA</v>
          </cell>
          <cell r="F111">
            <v>2.7969854900000004</v>
          </cell>
          <cell r="L111">
            <v>2.7969854900000004</v>
          </cell>
          <cell r="N111">
            <v>5.5939709800000008</v>
          </cell>
        </row>
        <row r="112">
          <cell r="A112" t="str">
            <v>BIRF 302</v>
          </cell>
          <cell r="G112">
            <v>0.19788334599999999</v>
          </cell>
          <cell r="M112">
            <v>0.19788334599999999</v>
          </cell>
          <cell r="N112">
            <v>0.39576669199999998</v>
          </cell>
        </row>
        <row r="113">
          <cell r="A113" t="str">
            <v>BIRF 3291</v>
          </cell>
          <cell r="D113">
            <v>12.5</v>
          </cell>
          <cell r="N113">
            <v>12.5</v>
          </cell>
        </row>
        <row r="114">
          <cell r="A114" t="str">
            <v>BIRF 3292</v>
          </cell>
          <cell r="D114">
            <v>0.91944961999999997</v>
          </cell>
          <cell r="N114">
            <v>0.91944961999999997</v>
          </cell>
        </row>
        <row r="115">
          <cell r="A115" t="str">
            <v>BIRF 3297</v>
          </cell>
          <cell r="D115">
            <v>1.35468699</v>
          </cell>
          <cell r="N115">
            <v>1.35468699</v>
          </cell>
        </row>
        <row r="116">
          <cell r="A116" t="str">
            <v>BIRF 3362</v>
          </cell>
          <cell r="D116">
            <v>0.96</v>
          </cell>
          <cell r="J116">
            <v>0.92</v>
          </cell>
          <cell r="N116">
            <v>1.88</v>
          </cell>
        </row>
        <row r="117">
          <cell r="A117" t="str">
            <v>BIRF 3394</v>
          </cell>
          <cell r="D117">
            <v>18.574999999999999</v>
          </cell>
          <cell r="J117">
            <v>19.28</v>
          </cell>
          <cell r="N117">
            <v>37.854999999999997</v>
          </cell>
        </row>
        <row r="118">
          <cell r="A118" t="str">
            <v>BIRF 343</v>
          </cell>
          <cell r="B118">
            <v>0.16967599999999999</v>
          </cell>
          <cell r="H118">
            <v>0.16967599999999999</v>
          </cell>
          <cell r="N118">
            <v>0.33935199999999999</v>
          </cell>
        </row>
        <row r="119">
          <cell r="A119" t="str">
            <v>BIRF 3460</v>
          </cell>
          <cell r="F119">
            <v>0.82952760000000003</v>
          </cell>
          <cell r="L119">
            <v>0.82952760000000003</v>
          </cell>
          <cell r="N119">
            <v>1.6590552000000001</v>
          </cell>
        </row>
        <row r="120">
          <cell r="A120" t="str">
            <v>BIRF 352</v>
          </cell>
          <cell r="G120">
            <v>5.4473909000000001E-2</v>
          </cell>
          <cell r="M120">
            <v>5.4473894999999994E-2</v>
          </cell>
          <cell r="N120">
            <v>0.108947804</v>
          </cell>
        </row>
        <row r="121">
          <cell r="A121" t="str">
            <v>BIRF 3520</v>
          </cell>
          <cell r="F121">
            <v>15.82</v>
          </cell>
          <cell r="L121">
            <v>16.420000000000002</v>
          </cell>
          <cell r="N121">
            <v>32.24</v>
          </cell>
        </row>
        <row r="122">
          <cell r="A122" t="str">
            <v>BIRF 3521</v>
          </cell>
          <cell r="F122">
            <v>8.8008345299999995</v>
          </cell>
          <cell r="L122">
            <v>9.1346085099999996</v>
          </cell>
          <cell r="N122">
            <v>17.935443039999999</v>
          </cell>
        </row>
        <row r="123">
          <cell r="A123" t="str">
            <v>BIRF 3555</v>
          </cell>
          <cell r="D123">
            <v>22.5</v>
          </cell>
          <cell r="N123">
            <v>22.5</v>
          </cell>
        </row>
        <row r="124">
          <cell r="A124" t="str">
            <v>BIRF 3556</v>
          </cell>
          <cell r="B124">
            <v>15.24</v>
          </cell>
          <cell r="H124">
            <v>15.82</v>
          </cell>
          <cell r="N124">
            <v>31.06</v>
          </cell>
        </row>
        <row r="125">
          <cell r="A125" t="str">
            <v>BIRF 3558</v>
          </cell>
          <cell r="F125">
            <v>20</v>
          </cell>
          <cell r="N125">
            <v>20</v>
          </cell>
        </row>
        <row r="126">
          <cell r="A126" t="str">
            <v>BIRF 3611</v>
          </cell>
          <cell r="G126">
            <v>16.25408298</v>
          </cell>
          <cell r="N126">
            <v>16.25408298</v>
          </cell>
        </row>
        <row r="127">
          <cell r="A127" t="str">
            <v>BIRF 3643</v>
          </cell>
          <cell r="F127">
            <v>4.9783999999999997</v>
          </cell>
          <cell r="L127">
            <v>4.9080687100000002</v>
          </cell>
          <cell r="N127">
            <v>9.886468709999999</v>
          </cell>
        </row>
        <row r="128">
          <cell r="A128" t="str">
            <v>BIRF 3709</v>
          </cell>
          <cell r="B128">
            <v>6.6467400000000003</v>
          </cell>
          <cell r="H128">
            <v>6.6467400000000003</v>
          </cell>
          <cell r="N128">
            <v>13.293480000000001</v>
          </cell>
        </row>
        <row r="129">
          <cell r="A129" t="str">
            <v>BIRF 3710</v>
          </cell>
          <cell r="D129">
            <v>0.34299999999999997</v>
          </cell>
          <cell r="J129">
            <v>0.34299999999999997</v>
          </cell>
          <cell r="N129">
            <v>0.68599999999999994</v>
          </cell>
        </row>
        <row r="130">
          <cell r="A130" t="str">
            <v>BIRF 3794</v>
          </cell>
          <cell r="F130">
            <v>8.3864314599999989</v>
          </cell>
          <cell r="L130">
            <v>8.3864314599999989</v>
          </cell>
          <cell r="N130">
            <v>16.772862919999998</v>
          </cell>
        </row>
        <row r="131">
          <cell r="A131" t="str">
            <v>BIRF 3836</v>
          </cell>
          <cell r="D131">
            <v>15</v>
          </cell>
          <cell r="J131">
            <v>15</v>
          </cell>
          <cell r="N131">
            <v>30</v>
          </cell>
        </row>
        <row r="132">
          <cell r="A132" t="str">
            <v>BIRF 3860</v>
          </cell>
          <cell r="F132">
            <v>9.4928486200000002</v>
          </cell>
          <cell r="L132">
            <v>9.4928486200000002</v>
          </cell>
          <cell r="N132">
            <v>18.98569724</v>
          </cell>
        </row>
        <row r="133">
          <cell r="A133" t="str">
            <v>BIRF 3877</v>
          </cell>
          <cell r="E133">
            <v>11.125616056</v>
          </cell>
          <cell r="K133">
            <v>11.125616056</v>
          </cell>
          <cell r="N133">
            <v>22.251232112</v>
          </cell>
        </row>
        <row r="134">
          <cell r="A134" t="str">
            <v>BIRF 3878</v>
          </cell>
          <cell r="C134">
            <v>25</v>
          </cell>
          <cell r="I134">
            <v>25</v>
          </cell>
          <cell r="N134">
            <v>50</v>
          </cell>
        </row>
        <row r="135">
          <cell r="A135" t="str">
            <v>BIRF 3921</v>
          </cell>
          <cell r="E135">
            <v>6.4135</v>
          </cell>
          <cell r="K135">
            <v>6.4135</v>
          </cell>
          <cell r="N135">
            <v>12.827</v>
          </cell>
        </row>
        <row r="136">
          <cell r="A136" t="str">
            <v>BIRF 3926</v>
          </cell>
          <cell r="C136">
            <v>27.77777906</v>
          </cell>
          <cell r="I136">
            <v>18.49999996</v>
          </cell>
          <cell r="N136">
            <v>46.277779019999997</v>
          </cell>
        </row>
        <row r="137">
          <cell r="A137" t="str">
            <v>BIRF 3927</v>
          </cell>
          <cell r="E137">
            <v>1.3862619600000001</v>
          </cell>
          <cell r="K137">
            <v>1.3862619600000001</v>
          </cell>
          <cell r="N137">
            <v>2.7725239200000003</v>
          </cell>
        </row>
        <row r="138">
          <cell r="A138" t="str">
            <v>BIRF 3931</v>
          </cell>
          <cell r="D138">
            <v>3.7231199999999998</v>
          </cell>
          <cell r="J138">
            <v>3.7231199999999998</v>
          </cell>
          <cell r="N138">
            <v>7.4462399999999995</v>
          </cell>
        </row>
        <row r="139">
          <cell r="A139" t="str">
            <v>BIRF 3948</v>
          </cell>
          <cell r="D139">
            <v>0.49563314399999991</v>
          </cell>
          <cell r="J139">
            <v>0.49563314399999991</v>
          </cell>
          <cell r="N139">
            <v>0.99126628799999983</v>
          </cell>
        </row>
        <row r="140">
          <cell r="A140" t="str">
            <v>BIRF 3957</v>
          </cell>
          <cell r="C140">
            <v>8.4180607799999994</v>
          </cell>
          <cell r="I140">
            <v>5.6864303000000005</v>
          </cell>
          <cell r="N140">
            <v>14.104491079999999</v>
          </cell>
        </row>
        <row r="141">
          <cell r="A141" t="str">
            <v>BIRF 3958</v>
          </cell>
          <cell r="C141">
            <v>0.50116208800000006</v>
          </cell>
          <cell r="I141">
            <v>0.50116208800000006</v>
          </cell>
          <cell r="N141">
            <v>1.0023241760000001</v>
          </cell>
        </row>
        <row r="142">
          <cell r="A142" t="str">
            <v>BIRF 3960</v>
          </cell>
          <cell r="E142">
            <v>1.1284000000000001</v>
          </cell>
          <cell r="K142">
            <v>1.1284000000000001</v>
          </cell>
          <cell r="N142">
            <v>2.2568000000000001</v>
          </cell>
        </row>
        <row r="143">
          <cell r="A143" t="str">
            <v>BIRF 3971</v>
          </cell>
          <cell r="F143">
            <v>4.6810999999999998</v>
          </cell>
          <cell r="L143">
            <v>4.6810999999999998</v>
          </cell>
          <cell r="N143">
            <v>9.3621999999999996</v>
          </cell>
        </row>
        <row r="144">
          <cell r="A144" t="str">
            <v>BIRF 4002</v>
          </cell>
          <cell r="D144">
            <v>13.888888810000001</v>
          </cell>
          <cell r="J144">
            <v>13.888888870000001</v>
          </cell>
          <cell r="N144">
            <v>27.77777768</v>
          </cell>
        </row>
        <row r="145">
          <cell r="A145" t="str">
            <v>BIRF 4003</v>
          </cell>
          <cell r="B145">
            <v>5</v>
          </cell>
          <cell r="H145">
            <v>5</v>
          </cell>
          <cell r="N145">
            <v>10</v>
          </cell>
        </row>
        <row r="146">
          <cell r="A146" t="str">
            <v>BIRF 4004</v>
          </cell>
          <cell r="B146">
            <v>1.20150504</v>
          </cell>
          <cell r="H146">
            <v>1.20150504</v>
          </cell>
          <cell r="N146">
            <v>2.40301008</v>
          </cell>
        </row>
        <row r="147">
          <cell r="A147" t="str">
            <v>BIRF 4085</v>
          </cell>
          <cell r="E147">
            <v>0.35829910500000001</v>
          </cell>
          <cell r="K147">
            <v>0.35829910500000001</v>
          </cell>
          <cell r="N147">
            <v>0.71659821000000001</v>
          </cell>
        </row>
        <row r="148">
          <cell r="A148" t="str">
            <v>BIRF 4093</v>
          </cell>
          <cell r="D148">
            <v>14.853051122000002</v>
          </cell>
          <cell r="J148">
            <v>14.853051122000002</v>
          </cell>
          <cell r="N148">
            <v>29.706102244000004</v>
          </cell>
        </row>
        <row r="149">
          <cell r="A149" t="str">
            <v>BIRF 4116</v>
          </cell>
          <cell r="C149">
            <v>15</v>
          </cell>
          <cell r="I149">
            <v>15</v>
          </cell>
          <cell r="N149">
            <v>30</v>
          </cell>
        </row>
        <row r="150">
          <cell r="A150" t="str">
            <v>BIRF 4117</v>
          </cell>
          <cell r="C150">
            <v>9.6925271239999997</v>
          </cell>
          <cell r="I150">
            <v>9.6925271239999997</v>
          </cell>
          <cell r="N150">
            <v>19.385054247999999</v>
          </cell>
        </row>
        <row r="151">
          <cell r="A151" t="str">
            <v>BIRF 4131</v>
          </cell>
          <cell r="E151">
            <v>1</v>
          </cell>
          <cell r="K151">
            <v>1</v>
          </cell>
          <cell r="N151">
            <v>2</v>
          </cell>
        </row>
        <row r="152">
          <cell r="A152" t="str">
            <v>BIRF 4150</v>
          </cell>
          <cell r="D152">
            <v>4.208219615</v>
          </cell>
          <cell r="J152">
            <v>4.208219615</v>
          </cell>
          <cell r="N152">
            <v>8.4164392299999999</v>
          </cell>
        </row>
        <row r="153">
          <cell r="A153" t="str">
            <v>BIRF 4163</v>
          </cell>
          <cell r="G153">
            <v>7.9353098989999999</v>
          </cell>
          <cell r="M153">
            <v>7.9353098989999999</v>
          </cell>
          <cell r="N153">
            <v>15.870619798</v>
          </cell>
        </row>
        <row r="154">
          <cell r="A154" t="str">
            <v>BIRF 4164</v>
          </cell>
          <cell r="B154">
            <v>5</v>
          </cell>
          <cell r="H154">
            <v>5</v>
          </cell>
          <cell r="N154">
            <v>10</v>
          </cell>
        </row>
        <row r="155">
          <cell r="A155" t="str">
            <v>BIRF 4168</v>
          </cell>
          <cell r="G155">
            <v>0.74906135600000001</v>
          </cell>
          <cell r="M155">
            <v>0.74906135600000001</v>
          </cell>
          <cell r="N155">
            <v>1.498122712</v>
          </cell>
        </row>
        <row r="156">
          <cell r="A156" t="str">
            <v>BIRF 4195</v>
          </cell>
          <cell r="D156">
            <v>9.9977800000000006</v>
          </cell>
          <cell r="J156">
            <v>9.9977800000000006</v>
          </cell>
          <cell r="N156">
            <v>19.995560000000001</v>
          </cell>
        </row>
        <row r="157">
          <cell r="A157" t="str">
            <v>BIRF 421</v>
          </cell>
          <cell r="D157">
            <v>1.4999999999999999E-2</v>
          </cell>
          <cell r="J157">
            <v>1.4999999999999999E-2</v>
          </cell>
          <cell r="N157">
            <v>0.03</v>
          </cell>
        </row>
        <row r="158">
          <cell r="A158" t="str">
            <v>BIRF 4212</v>
          </cell>
          <cell r="D158">
            <v>3.2780678790000004</v>
          </cell>
          <cell r="J158">
            <v>3.2780678790000004</v>
          </cell>
          <cell r="N158">
            <v>6.5561357580000008</v>
          </cell>
        </row>
        <row r="159">
          <cell r="A159" t="str">
            <v>BIRF 4218</v>
          </cell>
          <cell r="F159">
            <v>2.4998999999999998</v>
          </cell>
          <cell r="L159">
            <v>2.4998999999999998</v>
          </cell>
          <cell r="N159">
            <v>4.9997999999999996</v>
          </cell>
        </row>
        <row r="160">
          <cell r="A160" t="str">
            <v>BIRF 4219</v>
          </cell>
          <cell r="F160">
            <v>3.75</v>
          </cell>
          <cell r="L160">
            <v>3.75</v>
          </cell>
          <cell r="N160">
            <v>7.5</v>
          </cell>
        </row>
        <row r="161">
          <cell r="A161" t="str">
            <v>BIRF 4220</v>
          </cell>
          <cell r="F161">
            <v>1.7499</v>
          </cell>
          <cell r="L161">
            <v>1.7499</v>
          </cell>
          <cell r="N161">
            <v>3.4998</v>
          </cell>
        </row>
        <row r="162">
          <cell r="A162" t="str">
            <v>BIRF 4221</v>
          </cell>
          <cell r="F162">
            <v>5</v>
          </cell>
          <cell r="L162">
            <v>5</v>
          </cell>
          <cell r="N162">
            <v>10</v>
          </cell>
        </row>
        <row r="163">
          <cell r="A163" t="str">
            <v>BIRF 4273</v>
          </cell>
          <cell r="C163">
            <v>1.8156000000000001</v>
          </cell>
          <cell r="I163">
            <v>1.8156000000000001</v>
          </cell>
          <cell r="N163">
            <v>3.6312000000000002</v>
          </cell>
        </row>
        <row r="164">
          <cell r="A164" t="str">
            <v>BIRF 4281</v>
          </cell>
          <cell r="E164">
            <v>0.2999</v>
          </cell>
          <cell r="K164">
            <v>0.2999</v>
          </cell>
          <cell r="N164">
            <v>0.5998</v>
          </cell>
        </row>
        <row r="165">
          <cell r="A165" t="str">
            <v>BIRF 4282</v>
          </cell>
          <cell r="D165">
            <v>1.3681000000000001</v>
          </cell>
          <cell r="J165">
            <v>1.3681000000000001</v>
          </cell>
          <cell r="N165">
            <v>2.7362000000000002</v>
          </cell>
        </row>
        <row r="166">
          <cell r="A166" t="str">
            <v>BIRF 4295</v>
          </cell>
          <cell r="F166">
            <v>22.242159887</v>
          </cell>
          <cell r="L166">
            <v>22.242159887</v>
          </cell>
          <cell r="N166">
            <v>44.484319773999999</v>
          </cell>
        </row>
        <row r="167">
          <cell r="A167" t="str">
            <v>BIRF 4313</v>
          </cell>
          <cell r="F167">
            <v>5.9256000000000002</v>
          </cell>
          <cell r="L167">
            <v>5.9256000000000002</v>
          </cell>
          <cell r="N167">
            <v>11.8512</v>
          </cell>
        </row>
        <row r="168">
          <cell r="A168" t="str">
            <v>BIRF 4314</v>
          </cell>
          <cell r="F168">
            <v>0.17299999999999999</v>
          </cell>
          <cell r="L168">
            <v>0.17299999999999999</v>
          </cell>
          <cell r="N168">
            <v>0.34599999999999997</v>
          </cell>
        </row>
        <row r="169">
          <cell r="A169" t="str">
            <v>BIRF 4366</v>
          </cell>
          <cell r="C169">
            <v>14.2</v>
          </cell>
          <cell r="I169">
            <v>14.2</v>
          </cell>
          <cell r="N169">
            <v>28.4</v>
          </cell>
        </row>
        <row r="170">
          <cell r="A170" t="str">
            <v>BIRF 4398</v>
          </cell>
          <cell r="E170">
            <v>3.7112619630000001</v>
          </cell>
          <cell r="K170">
            <v>3.8198361159999998</v>
          </cell>
          <cell r="N170">
            <v>7.5310980789999995</v>
          </cell>
        </row>
        <row r="171">
          <cell r="A171" t="str">
            <v>BIRF 4423</v>
          </cell>
          <cell r="D171">
            <v>0.58157920100000005</v>
          </cell>
          <cell r="J171">
            <v>0.58157920100000005</v>
          </cell>
          <cell r="N171">
            <v>1.1631584020000001</v>
          </cell>
        </row>
        <row r="172">
          <cell r="A172" t="str">
            <v>BIRF 4454</v>
          </cell>
          <cell r="C172">
            <v>8.7528266000000007E-2</v>
          </cell>
          <cell r="I172">
            <v>8.7528266000000007E-2</v>
          </cell>
          <cell r="N172">
            <v>0.17505653200000001</v>
          </cell>
        </row>
        <row r="173">
          <cell r="A173" t="str">
            <v>BIRF 4459</v>
          </cell>
          <cell r="E173">
            <v>0.5</v>
          </cell>
          <cell r="K173">
            <v>0.5</v>
          </cell>
          <cell r="N173">
            <v>1</v>
          </cell>
        </row>
        <row r="174">
          <cell r="A174" t="str">
            <v>BIRF 4472</v>
          </cell>
          <cell r="G174">
            <v>1.9499999999999999E-3</v>
          </cell>
          <cell r="M174">
            <v>2E-3</v>
          </cell>
          <cell r="N174">
            <v>3.9500000000000004E-3</v>
          </cell>
        </row>
        <row r="175">
          <cell r="A175" t="str">
            <v>BIRF 4484</v>
          </cell>
          <cell r="B175">
            <v>0.64965033499999991</v>
          </cell>
          <cell r="H175">
            <v>0.64965033499999991</v>
          </cell>
          <cell r="N175">
            <v>1.2993006699999998</v>
          </cell>
        </row>
        <row r="176">
          <cell r="A176" t="str">
            <v>BIRF 4516</v>
          </cell>
          <cell r="C176">
            <v>2.5574684780000001</v>
          </cell>
          <cell r="I176">
            <v>2.5574684780000001</v>
          </cell>
          <cell r="N176">
            <v>5.1149369560000002</v>
          </cell>
        </row>
        <row r="177">
          <cell r="A177" t="str">
            <v>BIRF 4578</v>
          </cell>
          <cell r="E177">
            <v>2.22105263</v>
          </cell>
          <cell r="K177">
            <v>2.22105263</v>
          </cell>
          <cell r="N177">
            <v>4.4421052599999999</v>
          </cell>
        </row>
        <row r="178">
          <cell r="A178" t="str">
            <v>BIRF 4580</v>
          </cell>
          <cell r="G178">
            <v>0.17498936400000001</v>
          </cell>
          <cell r="M178">
            <v>0.17498936400000001</v>
          </cell>
          <cell r="N178">
            <v>0.34997872800000002</v>
          </cell>
        </row>
        <row r="179">
          <cell r="A179" t="str">
            <v>BIRF 4585</v>
          </cell>
          <cell r="E179">
            <v>11.2026</v>
          </cell>
          <cell r="K179">
            <v>11.2026</v>
          </cell>
          <cell r="N179">
            <v>22.405200000000001</v>
          </cell>
        </row>
        <row r="180">
          <cell r="A180" t="str">
            <v>BIRF 4586</v>
          </cell>
          <cell r="E180">
            <v>2.362673085</v>
          </cell>
          <cell r="K180">
            <v>2.362673085</v>
          </cell>
          <cell r="N180">
            <v>4.7253461699999999</v>
          </cell>
        </row>
        <row r="181">
          <cell r="A181" t="str">
            <v>BIRF 4634</v>
          </cell>
          <cell r="D181">
            <v>10.164899999999999</v>
          </cell>
          <cell r="J181">
            <v>10.164899999999999</v>
          </cell>
          <cell r="N181">
            <v>20.329799999999999</v>
          </cell>
        </row>
        <row r="182">
          <cell r="A182" t="str">
            <v>BIRF 4640</v>
          </cell>
          <cell r="E182">
            <v>0.20550737499999999</v>
          </cell>
          <cell r="K182">
            <v>0.20550737499999999</v>
          </cell>
          <cell r="N182">
            <v>0.41101474999999998</v>
          </cell>
        </row>
        <row r="183">
          <cell r="A183" t="str">
            <v>BIRF 7075</v>
          </cell>
          <cell r="C183">
            <v>12</v>
          </cell>
          <cell r="I183">
            <v>12</v>
          </cell>
          <cell r="N183">
            <v>24</v>
          </cell>
        </row>
        <row r="184">
          <cell r="A184" t="str">
            <v>BIRF 7157</v>
          </cell>
          <cell r="E184">
            <v>24.48</v>
          </cell>
          <cell r="K184">
            <v>25.32</v>
          </cell>
          <cell r="N184">
            <v>49.8</v>
          </cell>
        </row>
        <row r="185">
          <cell r="A185" t="str">
            <v>BIRF 7171</v>
          </cell>
          <cell r="C185">
            <v>15.1</v>
          </cell>
          <cell r="I185">
            <v>15.6</v>
          </cell>
          <cell r="N185">
            <v>30.7</v>
          </cell>
        </row>
        <row r="186">
          <cell r="A186" t="str">
            <v>BIRF 7199</v>
          </cell>
          <cell r="E186">
            <v>17.46</v>
          </cell>
          <cell r="K186">
            <v>18.12</v>
          </cell>
          <cell r="N186">
            <v>35.58</v>
          </cell>
        </row>
        <row r="187">
          <cell r="A187" t="str">
            <v>BIRF 7242</v>
          </cell>
          <cell r="G187">
            <v>0</v>
          </cell>
          <cell r="M187">
            <v>0</v>
          </cell>
          <cell r="N187">
            <v>0</v>
          </cell>
        </row>
        <row r="188">
          <cell r="A188" t="str">
            <v>BIRF 7268</v>
          </cell>
          <cell r="E188">
            <v>0</v>
          </cell>
          <cell r="K188">
            <v>0</v>
          </cell>
          <cell r="N188">
            <v>0</v>
          </cell>
        </row>
        <row r="189">
          <cell r="A189" t="str">
            <v>BIRF 7295</v>
          </cell>
          <cell r="C189">
            <v>0</v>
          </cell>
          <cell r="I189">
            <v>0</v>
          </cell>
          <cell r="N189">
            <v>0</v>
          </cell>
        </row>
        <row r="190">
          <cell r="A190" t="str">
            <v>BNA/SALUD</v>
          </cell>
          <cell r="G190">
            <v>5.9353762632696387</v>
          </cell>
          <cell r="N190">
            <v>5.9353762632696387</v>
          </cell>
        </row>
        <row r="191">
          <cell r="A191" t="str">
            <v>BNA/TESORO/BCO</v>
          </cell>
          <cell r="F191">
            <v>7.646709129511671E-2</v>
          </cell>
          <cell r="L191">
            <v>7.6400934182590197E-2</v>
          </cell>
          <cell r="N191">
            <v>0.15286802547770689</v>
          </cell>
        </row>
        <row r="192">
          <cell r="A192" t="str">
            <v>BNLH/PROVMI</v>
          </cell>
          <cell r="E192">
            <v>0.32500000000000001</v>
          </cell>
          <cell r="N192">
            <v>0.32500000000000001</v>
          </cell>
        </row>
        <row r="193">
          <cell r="A193" t="str">
            <v>BODEN 15 USD</v>
          </cell>
          <cell r="E193">
            <v>0</v>
          </cell>
          <cell r="K193">
            <v>0</v>
          </cell>
          <cell r="N193">
            <v>0</v>
          </cell>
        </row>
        <row r="194">
          <cell r="A194" t="str">
            <v>BODEN 2012 - II</v>
          </cell>
          <cell r="C194">
            <v>0</v>
          </cell>
          <cell r="I194">
            <v>45.980799879999999</v>
          </cell>
          <cell r="N194">
            <v>45.980799879999999</v>
          </cell>
        </row>
        <row r="195">
          <cell r="A195" t="str">
            <v>BODEN 2014 ($+CER)</v>
          </cell>
          <cell r="D195">
            <v>0</v>
          </cell>
          <cell r="J195">
            <v>0</v>
          </cell>
          <cell r="N195">
            <v>0</v>
          </cell>
        </row>
        <row r="196">
          <cell r="A196" t="str">
            <v>BOGAR</v>
          </cell>
          <cell r="B196">
            <v>45.510273293115681</v>
          </cell>
          <cell r="C196">
            <v>45.510273293115681</v>
          </cell>
          <cell r="D196">
            <v>45.510273293115681</v>
          </cell>
          <cell r="E196">
            <v>45.510273293115681</v>
          </cell>
          <cell r="F196">
            <v>45.510273293115681</v>
          </cell>
          <cell r="G196">
            <v>45.510273293115681</v>
          </cell>
          <cell r="H196">
            <v>45.510273293115681</v>
          </cell>
          <cell r="I196">
            <v>45.510273293115681</v>
          </cell>
          <cell r="J196">
            <v>45.510273293115681</v>
          </cell>
          <cell r="K196">
            <v>45.510273293115681</v>
          </cell>
          <cell r="L196">
            <v>45.510273293115681</v>
          </cell>
          <cell r="M196">
            <v>45.510273293115681</v>
          </cell>
          <cell r="N196">
            <v>546.12327951738814</v>
          </cell>
        </row>
        <row r="197">
          <cell r="A197" t="str">
            <v>Bonar V</v>
          </cell>
          <cell r="D197">
            <v>0</v>
          </cell>
          <cell r="J197">
            <v>0</v>
          </cell>
          <cell r="N197">
            <v>0</v>
          </cell>
        </row>
        <row r="198">
          <cell r="A198" t="str">
            <v>Bono 2013 $</v>
          </cell>
          <cell r="E198">
            <v>1.5576627501622302</v>
          </cell>
          <cell r="K198">
            <v>1.5576627501622302</v>
          </cell>
          <cell r="N198">
            <v>3.1153255003244604</v>
          </cell>
        </row>
        <row r="199">
          <cell r="A199" t="str">
            <v>BONOS/PROVSJ</v>
          </cell>
          <cell r="G199">
            <v>0</v>
          </cell>
          <cell r="M199">
            <v>7.6304564217749098</v>
          </cell>
          <cell r="N199">
            <v>7.6304564217749098</v>
          </cell>
        </row>
        <row r="200">
          <cell r="A200" t="str">
            <v>CAF I</v>
          </cell>
          <cell r="F200">
            <v>3.2601607119999998</v>
          </cell>
          <cell r="L200">
            <v>3.2601607119999998</v>
          </cell>
          <cell r="N200">
            <v>6.5203214239999996</v>
          </cell>
        </row>
        <row r="201">
          <cell r="A201" t="str">
            <v>CITILA/RELEXT</v>
          </cell>
          <cell r="B201">
            <v>4.01856E-3</v>
          </cell>
          <cell r="C201">
            <v>4.0420899999999999E-3</v>
          </cell>
          <cell r="D201">
            <v>4.5776499999999999E-3</v>
          </cell>
          <cell r="E201">
            <v>4.0925600000000003E-3</v>
          </cell>
          <cell r="F201">
            <v>4.37083E-3</v>
          </cell>
          <cell r="G201">
            <v>4.14212E-3</v>
          </cell>
          <cell r="H201">
            <v>4.4190699999999998E-3</v>
          </cell>
          <cell r="I201">
            <v>4.1922499999999998E-3</v>
          </cell>
          <cell r="J201">
            <v>4.2168000000000006E-3</v>
          </cell>
          <cell r="K201">
            <v>4.4917700000000008E-3</v>
          </cell>
          <cell r="L201">
            <v>4.2677899999999996E-3</v>
          </cell>
          <cell r="M201">
            <v>4.5413999999999993E-3</v>
          </cell>
          <cell r="N201">
            <v>5.1372889999999997E-2</v>
          </cell>
        </row>
        <row r="202">
          <cell r="A202" t="str">
            <v>CLPARIS</v>
          </cell>
          <cell r="D202">
            <v>0</v>
          </cell>
          <cell r="F202">
            <v>205.96469183416835</v>
          </cell>
          <cell r="G202">
            <v>0</v>
          </cell>
          <cell r="J202">
            <v>0</v>
          </cell>
          <cell r="L202">
            <v>205.96493207967609</v>
          </cell>
          <cell r="N202">
            <v>411.92962391384447</v>
          </cell>
        </row>
        <row r="203">
          <cell r="A203" t="str">
            <v>DISC $+CER</v>
          </cell>
          <cell r="G203">
            <v>0</v>
          </cell>
          <cell r="M203">
            <v>0</v>
          </cell>
          <cell r="N203">
            <v>0</v>
          </cell>
        </row>
        <row r="204">
          <cell r="A204" t="str">
            <v>DISC EUR</v>
          </cell>
          <cell r="G204">
            <v>0</v>
          </cell>
          <cell r="M204">
            <v>0</v>
          </cell>
          <cell r="N204">
            <v>0</v>
          </cell>
        </row>
        <row r="205">
          <cell r="A205" t="str">
            <v>DISC JPY</v>
          </cell>
          <cell r="G205">
            <v>0</v>
          </cell>
          <cell r="M205">
            <v>0</v>
          </cell>
          <cell r="N205">
            <v>0</v>
          </cell>
        </row>
        <row r="206">
          <cell r="A206" t="str">
            <v>DISC USD</v>
          </cell>
          <cell r="G206">
            <v>0</v>
          </cell>
          <cell r="M206">
            <v>0</v>
          </cell>
          <cell r="N206">
            <v>0</v>
          </cell>
        </row>
        <row r="207">
          <cell r="A207" t="str">
            <v>DISD</v>
          </cell>
          <cell r="F207">
            <v>0</v>
          </cell>
          <cell r="L207">
            <v>0</v>
          </cell>
          <cell r="N207">
            <v>0</v>
          </cell>
        </row>
        <row r="208">
          <cell r="A208" t="str">
            <v>DISDDM</v>
          </cell>
          <cell r="F208">
            <v>0</v>
          </cell>
          <cell r="L208">
            <v>0</v>
          </cell>
          <cell r="N208">
            <v>0</v>
          </cell>
        </row>
        <row r="209">
          <cell r="A209" t="str">
            <v>EIB/VIALIDAD</v>
          </cell>
          <cell r="G209">
            <v>1.4890054000000001</v>
          </cell>
          <cell r="M209">
            <v>1.5393474299999999</v>
          </cell>
          <cell r="N209">
            <v>3.0283528300000002</v>
          </cell>
        </row>
        <row r="210">
          <cell r="A210" t="str">
            <v>EL/DEM-44</v>
          </cell>
          <cell r="F210">
            <v>0</v>
          </cell>
          <cell r="N210">
            <v>0</v>
          </cell>
        </row>
        <row r="211">
          <cell r="A211" t="str">
            <v>EL/DEM-52</v>
          </cell>
          <cell r="J211">
            <v>0</v>
          </cell>
          <cell r="N211">
            <v>0</v>
          </cell>
        </row>
        <row r="212">
          <cell r="A212" t="str">
            <v>EL/DEM-55</v>
          </cell>
          <cell r="L212">
            <v>0</v>
          </cell>
          <cell r="N212">
            <v>0</v>
          </cell>
        </row>
        <row r="213">
          <cell r="A213" t="str">
            <v>EL/DEM-72</v>
          </cell>
          <cell r="K213">
            <v>0</v>
          </cell>
          <cell r="N213">
            <v>0</v>
          </cell>
        </row>
        <row r="214">
          <cell r="A214" t="str">
            <v>EL/DEM-76</v>
          </cell>
          <cell r="C214">
            <v>311.523944526609</v>
          </cell>
          <cell r="N214">
            <v>311.523944526609</v>
          </cell>
        </row>
        <row r="215">
          <cell r="A215" t="str">
            <v>EL/DEM-82</v>
          </cell>
          <cell r="H215">
            <v>0</v>
          </cell>
          <cell r="N215">
            <v>0</v>
          </cell>
        </row>
        <row r="216">
          <cell r="A216" t="str">
            <v>EL/DEM-86</v>
          </cell>
          <cell r="L216">
            <v>92.295343508304001</v>
          </cell>
          <cell r="N216">
            <v>92.295343508304001</v>
          </cell>
        </row>
        <row r="217">
          <cell r="A217" t="str">
            <v>EL/EUR-80</v>
          </cell>
          <cell r="E217">
            <v>378.89441144381101</v>
          </cell>
          <cell r="N217">
            <v>378.89441144381101</v>
          </cell>
        </row>
        <row r="218">
          <cell r="A218" t="str">
            <v>EL/EUR-85</v>
          </cell>
          <cell r="H218">
            <v>0</v>
          </cell>
          <cell r="N218">
            <v>0</v>
          </cell>
        </row>
        <row r="219">
          <cell r="A219" t="str">
            <v>EL/EUR-88</v>
          </cell>
          <cell r="C219">
            <v>156.98872590617</v>
          </cell>
          <cell r="N219">
            <v>156.98872590617</v>
          </cell>
        </row>
        <row r="220">
          <cell r="A220" t="str">
            <v>EL/EUR-92</v>
          </cell>
          <cell r="C220">
            <v>114.673293732574</v>
          </cell>
          <cell r="N220">
            <v>114.673293732574</v>
          </cell>
        </row>
        <row r="221">
          <cell r="A221" t="str">
            <v>EL/EUR-95</v>
          </cell>
          <cell r="F221">
            <v>0</v>
          </cell>
          <cell r="N221">
            <v>0</v>
          </cell>
        </row>
        <row r="222">
          <cell r="A222" t="str">
            <v>EL/ITL-77</v>
          </cell>
          <cell r="K222">
            <v>0</v>
          </cell>
          <cell r="N222">
            <v>0</v>
          </cell>
        </row>
        <row r="223">
          <cell r="A223" t="str">
            <v>EL/JPY-99</v>
          </cell>
          <cell r="I223">
            <v>0</v>
          </cell>
          <cell r="N223">
            <v>0</v>
          </cell>
        </row>
        <row r="224">
          <cell r="A224" t="str">
            <v>EL/NLG-78</v>
          </cell>
          <cell r="C224">
            <v>156.28195486725699</v>
          </cell>
          <cell r="N224">
            <v>156.28195486725699</v>
          </cell>
        </row>
        <row r="225">
          <cell r="A225" t="str">
            <v>EL/USD-89</v>
          </cell>
          <cell r="D225">
            <v>0.54615119999999995</v>
          </cell>
          <cell r="J225">
            <v>0.54615119999999995</v>
          </cell>
          <cell r="N225">
            <v>1.0923023999999999</v>
          </cell>
        </row>
        <row r="226">
          <cell r="A226" t="str">
            <v>FERRO</v>
          </cell>
          <cell r="E226">
            <v>0</v>
          </cell>
          <cell r="K226">
            <v>0</v>
          </cell>
          <cell r="N226">
            <v>0</v>
          </cell>
        </row>
        <row r="227">
          <cell r="A227" t="str">
            <v>FIDA 417</v>
          </cell>
          <cell r="G227">
            <v>0.24449757543802</v>
          </cell>
          <cell r="M227">
            <v>0.24449757543802</v>
          </cell>
          <cell r="N227">
            <v>0.48899515087604001</v>
          </cell>
        </row>
        <row r="228">
          <cell r="A228" t="str">
            <v>FIDA 514</v>
          </cell>
          <cell r="G228">
            <v>2.2434607416883499E-2</v>
          </cell>
          <cell r="M228">
            <v>2.2434607416883499E-2</v>
          </cell>
          <cell r="N228">
            <v>4.4869214833766997E-2</v>
          </cell>
        </row>
        <row r="229">
          <cell r="A229" t="str">
            <v>FKUW/PROVSF</v>
          </cell>
          <cell r="G229">
            <v>1.11886518315645</v>
          </cell>
          <cell r="M229">
            <v>1.11886518315645</v>
          </cell>
          <cell r="N229">
            <v>2.2377303663129</v>
          </cell>
        </row>
        <row r="230">
          <cell r="A230" t="str">
            <v>FON/TESORO</v>
          </cell>
          <cell r="B230">
            <v>0.18809246917586003</v>
          </cell>
          <cell r="C230">
            <v>1.1063692115509409</v>
          </cell>
          <cell r="D230">
            <v>0.48334901687216097</v>
          </cell>
          <cell r="E230">
            <v>0.79467306294613871</v>
          </cell>
          <cell r="F230">
            <v>0.90479860480207641</v>
          </cell>
          <cell r="G230">
            <v>1.7719880012978582</v>
          </cell>
          <cell r="H230">
            <v>0.18809246917586003</v>
          </cell>
          <cell r="I230">
            <v>1.1063692115509409</v>
          </cell>
          <cell r="J230">
            <v>0.48334901687216097</v>
          </cell>
          <cell r="K230">
            <v>0.79467306294613871</v>
          </cell>
          <cell r="L230">
            <v>0.90479860480207641</v>
          </cell>
          <cell r="M230">
            <v>1.7719880110317971</v>
          </cell>
          <cell r="N230">
            <v>10.498540743024009</v>
          </cell>
        </row>
        <row r="231">
          <cell r="A231" t="str">
            <v>FONP 06/94</v>
          </cell>
          <cell r="D231">
            <v>3.6431866020000001</v>
          </cell>
          <cell r="E231">
            <v>0.17031979</v>
          </cell>
          <cell r="J231">
            <v>3.6431866020000001</v>
          </cell>
          <cell r="K231">
            <v>0.17031979</v>
          </cell>
          <cell r="N231">
            <v>7.6270127840000006</v>
          </cell>
        </row>
        <row r="232">
          <cell r="A232" t="str">
            <v>FONP 10/96</v>
          </cell>
          <cell r="F232">
            <v>0.85488414199999996</v>
          </cell>
          <cell r="N232">
            <v>0.85488414199999996</v>
          </cell>
        </row>
        <row r="233">
          <cell r="A233" t="str">
            <v>FONP 12/02</v>
          </cell>
          <cell r="B233">
            <v>1.194045E-2</v>
          </cell>
          <cell r="H233">
            <v>1.194045E-2</v>
          </cell>
          <cell r="N233">
            <v>2.38809E-2</v>
          </cell>
        </row>
        <row r="234">
          <cell r="A234" t="str">
            <v>FONP 13/03</v>
          </cell>
          <cell r="D234">
            <v>0</v>
          </cell>
          <cell r="J234">
            <v>0</v>
          </cell>
          <cell r="N234">
            <v>0</v>
          </cell>
        </row>
        <row r="235">
          <cell r="A235" t="str">
            <v>FONP 14/04</v>
          </cell>
          <cell r="C235">
            <v>0</v>
          </cell>
          <cell r="I235">
            <v>0</v>
          </cell>
          <cell r="N235">
            <v>0</v>
          </cell>
        </row>
        <row r="236">
          <cell r="A236" t="str">
            <v>FUB/RELEXT</v>
          </cell>
          <cell r="B236">
            <v>1.5169300000000001E-3</v>
          </cell>
          <cell r="C236">
            <v>2.4416999999999998E-3</v>
          </cell>
          <cell r="D236">
            <v>2.4561500000000003E-3</v>
          </cell>
          <cell r="E236">
            <v>1.78779E-3</v>
          </cell>
          <cell r="F236">
            <v>2.4812800000000002E-3</v>
          </cell>
          <cell r="G236">
            <v>2.04244E-3</v>
          </cell>
          <cell r="H236">
            <v>2.0553699999999999E-3</v>
          </cell>
          <cell r="I236">
            <v>2.2943099999999999E-3</v>
          </cell>
          <cell r="J236">
            <v>1.6319800000000001E-3</v>
          </cell>
          <cell r="K236">
            <v>2.7686100000000003E-3</v>
          </cell>
          <cell r="L236">
            <v>2.1107500000000002E-3</v>
          </cell>
          <cell r="M236">
            <v>1.8999800000000001E-3</v>
          </cell>
          <cell r="N236">
            <v>2.5487290000000003E-2</v>
          </cell>
        </row>
        <row r="237">
          <cell r="A237" t="str">
            <v>GLO17 PES</v>
          </cell>
          <cell r="B237">
            <v>0</v>
          </cell>
          <cell r="H237">
            <v>0</v>
          </cell>
          <cell r="N237">
            <v>0</v>
          </cell>
        </row>
        <row r="238">
          <cell r="A238" t="str">
            <v>ICE/ASEGSAL</v>
          </cell>
          <cell r="B238">
            <v>0.10730121000000001</v>
          </cell>
          <cell r="H238">
            <v>0.10730121000000001</v>
          </cell>
          <cell r="N238">
            <v>0.21460242000000002</v>
          </cell>
        </row>
        <row r="239">
          <cell r="A239" t="str">
            <v>ICE/BANADE</v>
          </cell>
          <cell r="G239">
            <v>0.92688099000000002</v>
          </cell>
          <cell r="N239">
            <v>0.92688099000000002</v>
          </cell>
        </row>
        <row r="240">
          <cell r="A240" t="str">
            <v>ICE/BICE</v>
          </cell>
          <cell r="B240">
            <v>0.77098568000000001</v>
          </cell>
          <cell r="H240">
            <v>0.77098568000000001</v>
          </cell>
          <cell r="N240">
            <v>1.54197136</v>
          </cell>
        </row>
        <row r="241">
          <cell r="A241" t="str">
            <v>ICE/CORTE</v>
          </cell>
          <cell r="E241">
            <v>9.3219579999999996E-2</v>
          </cell>
          <cell r="K241">
            <v>9.3219579999999996E-2</v>
          </cell>
          <cell r="N241">
            <v>0.18643915999999999</v>
          </cell>
        </row>
        <row r="242">
          <cell r="A242" t="str">
            <v>ICE/DEFENSA</v>
          </cell>
          <cell r="B242">
            <v>0.72804878000000006</v>
          </cell>
          <cell r="H242">
            <v>0.72804878000000006</v>
          </cell>
          <cell r="N242">
            <v>1.4560975600000001</v>
          </cell>
        </row>
        <row r="243">
          <cell r="A243" t="str">
            <v>ICE/EDUCACION</v>
          </cell>
          <cell r="B243">
            <v>0.43121872999999999</v>
          </cell>
          <cell r="H243">
            <v>0.43121872999999999</v>
          </cell>
          <cell r="N243">
            <v>0.86243745999999999</v>
          </cell>
        </row>
        <row r="244">
          <cell r="A244" t="str">
            <v>ICE/JUSTICIA</v>
          </cell>
          <cell r="B244">
            <v>9.8774089999999995E-2</v>
          </cell>
          <cell r="H244">
            <v>9.8774089999999995E-2</v>
          </cell>
          <cell r="N244">
            <v>0.19754817999999999</v>
          </cell>
        </row>
        <row r="245">
          <cell r="A245" t="str">
            <v>ICE/MCBA</v>
          </cell>
          <cell r="G245">
            <v>0.35395259000000001</v>
          </cell>
          <cell r="M245">
            <v>0.35395259000000001</v>
          </cell>
          <cell r="N245">
            <v>0.70790518000000002</v>
          </cell>
        </row>
        <row r="246">
          <cell r="A246" t="str">
            <v>ICE/PREFEC</v>
          </cell>
          <cell r="G246">
            <v>6.6803979999999999E-2</v>
          </cell>
          <cell r="M246">
            <v>6.6803979999999999E-2</v>
          </cell>
          <cell r="N246">
            <v>0.13360796</v>
          </cell>
        </row>
        <row r="247">
          <cell r="A247" t="str">
            <v>ICE/PRES</v>
          </cell>
          <cell r="B247">
            <v>1.5233170000000001E-2</v>
          </cell>
          <cell r="H247">
            <v>1.5233170000000001E-2</v>
          </cell>
          <cell r="N247">
            <v>3.0466340000000001E-2</v>
          </cell>
        </row>
        <row r="248">
          <cell r="A248" t="str">
            <v>ICE/PROVCB</v>
          </cell>
          <cell r="E248">
            <v>0.62365181000000003</v>
          </cell>
          <cell r="K248">
            <v>0.62365181000000003</v>
          </cell>
          <cell r="N248">
            <v>1.2473036200000001</v>
          </cell>
        </row>
        <row r="249">
          <cell r="A249" t="str">
            <v>ICE/SALUD</v>
          </cell>
          <cell r="F249">
            <v>2.34358567</v>
          </cell>
          <cell r="L249">
            <v>2.34358567</v>
          </cell>
          <cell r="N249">
            <v>4.6871713399999999</v>
          </cell>
        </row>
        <row r="250">
          <cell r="A250" t="str">
            <v>ICE/SALUDPBA</v>
          </cell>
          <cell r="B250">
            <v>0.64464681999999995</v>
          </cell>
          <cell r="H250">
            <v>0.64464681999999995</v>
          </cell>
          <cell r="N250">
            <v>1.2892936399999999</v>
          </cell>
        </row>
        <row r="251">
          <cell r="A251" t="str">
            <v>ICE/VIALIDAD</v>
          </cell>
          <cell r="D251">
            <v>0.12129997000000001</v>
          </cell>
          <cell r="J251">
            <v>0.12129997000000001</v>
          </cell>
          <cell r="N251">
            <v>0.24259994000000001</v>
          </cell>
        </row>
        <row r="252">
          <cell r="A252" t="str">
            <v>ICO/CBA</v>
          </cell>
          <cell r="E252">
            <v>2.5255586495332802</v>
          </cell>
          <cell r="K252">
            <v>2.5255586495332802</v>
          </cell>
          <cell r="N252">
            <v>5.0511172990665605</v>
          </cell>
        </row>
        <row r="253">
          <cell r="A253" t="str">
            <v>ICO/SALUD</v>
          </cell>
          <cell r="E253">
            <v>2.3465912777306297</v>
          </cell>
          <cell r="K253">
            <v>2.3465912777306297</v>
          </cell>
          <cell r="N253">
            <v>4.6931825554612594</v>
          </cell>
        </row>
        <row r="254">
          <cell r="A254" t="str">
            <v>IRB/RELEXT</v>
          </cell>
          <cell r="D254">
            <v>4.4017092980967402E-3</v>
          </cell>
          <cell r="G254">
            <v>4.4890895866165599E-3</v>
          </cell>
          <cell r="J254">
            <v>4.5782034185961901E-3</v>
          </cell>
          <cell r="M254">
            <v>4.6690750393987204E-3</v>
          </cell>
          <cell r="N254">
            <v>1.8138077342708211E-2</v>
          </cell>
        </row>
        <row r="255">
          <cell r="A255" t="str">
            <v>JBIC/HIDRONOR</v>
          </cell>
          <cell r="F255">
            <v>3.6717876857749498</v>
          </cell>
          <cell r="L255">
            <v>3.6710102250530801</v>
          </cell>
          <cell r="N255">
            <v>7.3427979108280299</v>
          </cell>
        </row>
        <row r="256">
          <cell r="A256" t="str">
            <v>JBIC/PROV</v>
          </cell>
          <cell r="C256">
            <v>1.3310510997876899</v>
          </cell>
          <cell r="I256">
            <v>1.3310510997876899</v>
          </cell>
          <cell r="N256">
            <v>2.6621021995753797</v>
          </cell>
        </row>
        <row r="257">
          <cell r="A257" t="str">
            <v>JBIC/PROVBA</v>
          </cell>
          <cell r="D257">
            <v>1.0638216560509601</v>
          </cell>
          <cell r="J257">
            <v>1.0638216560509601</v>
          </cell>
          <cell r="N257">
            <v>2.1276433121019203</v>
          </cell>
        </row>
        <row r="258">
          <cell r="A258" t="str">
            <v>JBIC/TESORO</v>
          </cell>
          <cell r="E258">
            <v>20.634242038216563</v>
          </cell>
          <cell r="K258">
            <v>7.3328152866242107</v>
          </cell>
          <cell r="N258">
            <v>27.967057324840773</v>
          </cell>
        </row>
        <row r="259">
          <cell r="A259" t="str">
            <v>KFW/CONEA</v>
          </cell>
          <cell r="D259">
            <v>9.8600499951509359</v>
          </cell>
          <cell r="J259">
            <v>9.8600499951509359</v>
          </cell>
          <cell r="N259">
            <v>19.720099990301872</v>
          </cell>
        </row>
        <row r="260">
          <cell r="A260" t="str">
            <v>KFW/INTI</v>
          </cell>
          <cell r="G260">
            <v>0.2866521869317491</v>
          </cell>
          <cell r="M260">
            <v>0.2866521869317491</v>
          </cell>
          <cell r="N260">
            <v>0.5733043738634982</v>
          </cell>
        </row>
        <row r="261">
          <cell r="A261" t="str">
            <v>KFW/YACYRETA</v>
          </cell>
          <cell r="F261">
            <v>0.34416102557885797</v>
          </cell>
          <cell r="M261">
            <v>0.34416102557885797</v>
          </cell>
          <cell r="N261">
            <v>0.68832205115771594</v>
          </cell>
        </row>
        <row r="262">
          <cell r="A262" t="str">
            <v>LETR INTRAN</v>
          </cell>
          <cell r="B262">
            <v>0</v>
          </cell>
          <cell r="H262">
            <v>0</v>
          </cell>
          <cell r="N262">
            <v>0</v>
          </cell>
        </row>
        <row r="263">
          <cell r="A263" t="str">
            <v>MEDIO/BANADE</v>
          </cell>
          <cell r="D263">
            <v>9.0726888107649395E-2</v>
          </cell>
          <cell r="E263">
            <v>4.6682963631955392</v>
          </cell>
          <cell r="F263">
            <v>2.1849347678506499</v>
          </cell>
          <cell r="J263">
            <v>9.0726888107649395E-2</v>
          </cell>
          <cell r="K263">
            <v>1.9186227057825198</v>
          </cell>
          <cell r="L263">
            <v>2.1849525275791</v>
          </cell>
          <cell r="N263">
            <v>11.138260140623109</v>
          </cell>
        </row>
        <row r="264">
          <cell r="A264" t="str">
            <v>MEDIO/BCRA</v>
          </cell>
          <cell r="D264">
            <v>1.4191061399999998</v>
          </cell>
          <cell r="E264">
            <v>1.4385553799999999</v>
          </cell>
          <cell r="J264">
            <v>1.4191061399999998</v>
          </cell>
          <cell r="K264">
            <v>1.4385553799999999</v>
          </cell>
          <cell r="N264">
            <v>5.7153230399999995</v>
          </cell>
        </row>
        <row r="265">
          <cell r="A265" t="str">
            <v>MEDIO/HIDRONOR</v>
          </cell>
          <cell r="E265">
            <v>6.5672129955146097E-2</v>
          </cell>
          <cell r="K265">
            <v>6.5672129955146097E-2</v>
          </cell>
          <cell r="N265">
            <v>0.13134425991029219</v>
          </cell>
        </row>
        <row r="266">
          <cell r="A266" t="str">
            <v>MEDIO/JUSTICIA</v>
          </cell>
          <cell r="F266">
            <v>5.6662050000000005E-2</v>
          </cell>
          <cell r="L266">
            <v>5.6662050000000005E-2</v>
          </cell>
          <cell r="N266">
            <v>0.11332410000000001</v>
          </cell>
        </row>
        <row r="267">
          <cell r="A267" t="str">
            <v>MEDIO/NASA</v>
          </cell>
          <cell r="F267">
            <v>0.241949266577767</v>
          </cell>
          <cell r="L267">
            <v>0.241949266577767</v>
          </cell>
          <cell r="N267">
            <v>0.48389853315553399</v>
          </cell>
        </row>
        <row r="268">
          <cell r="A268" t="str">
            <v>MEDIO/PROVBA</v>
          </cell>
          <cell r="G268">
            <v>0.47809230209722398</v>
          </cell>
          <cell r="M268">
            <v>0.47809230209722398</v>
          </cell>
          <cell r="N268">
            <v>0.95618460419444795</v>
          </cell>
        </row>
        <row r="269">
          <cell r="A269" t="str">
            <v>MEDIO/SALUD</v>
          </cell>
          <cell r="F269">
            <v>0.57958319796339008</v>
          </cell>
          <cell r="L269">
            <v>0.57958319796339008</v>
          </cell>
          <cell r="N269">
            <v>1.1591663959267802</v>
          </cell>
        </row>
        <row r="270">
          <cell r="A270" t="str">
            <v>MEDIO/YACYRETA</v>
          </cell>
          <cell r="B270">
            <v>1.00791145877076</v>
          </cell>
          <cell r="H270">
            <v>1.00791145877076</v>
          </cell>
          <cell r="N270">
            <v>2.0158229175415201</v>
          </cell>
        </row>
        <row r="271">
          <cell r="A271" t="str">
            <v>OCMO</v>
          </cell>
          <cell r="E271">
            <v>2.5734584701066598</v>
          </cell>
          <cell r="K271">
            <v>0.122360666351793</v>
          </cell>
          <cell r="N271">
            <v>2.6958191364584527</v>
          </cell>
        </row>
        <row r="272">
          <cell r="A272" t="str">
            <v>P BG04/06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G05/17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P BG06/27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P BG07/05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8.1057976896354855</v>
          </cell>
          <cell r="N275">
            <v>8.1057976896354855</v>
          </cell>
        </row>
        <row r="276">
          <cell r="A276" t="str">
            <v>P BG08/19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P BG09/09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BG10/2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P BG11/1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P BG12/15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P BG13/3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P BG14/3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P BG15/1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P BG16/08$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P BG17/08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P BG18/18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P BG19/31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P BIHD</v>
          </cell>
          <cell r="B288">
            <v>4.1855262289767995E-3</v>
          </cell>
          <cell r="C288">
            <v>4.1855262289767995E-3</v>
          </cell>
          <cell r="D288">
            <v>4.1855262289767995E-3</v>
          </cell>
          <cell r="E288">
            <v>4.1855262289767995E-3</v>
          </cell>
          <cell r="F288">
            <v>4.1855262289767995E-3</v>
          </cell>
          <cell r="G288">
            <v>4.1855262289767995E-3</v>
          </cell>
          <cell r="H288">
            <v>4.1855262289767995E-3</v>
          </cell>
          <cell r="I288">
            <v>4.1855262289767995E-3</v>
          </cell>
          <cell r="J288">
            <v>4.1855262289767995E-3</v>
          </cell>
          <cell r="K288">
            <v>4.1855262289767995E-3</v>
          </cell>
          <cell r="L288">
            <v>4.1855262289767995E-3</v>
          </cell>
          <cell r="M288">
            <v>4.1855262289767995E-3</v>
          </cell>
          <cell r="N288">
            <v>5.022631474772158E-2</v>
          </cell>
        </row>
        <row r="289">
          <cell r="A289" t="str">
            <v>P BP04/E435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P BP05/B400 (Hexagon IV)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29.310711669148002</v>
          </cell>
          <cell r="N290">
            <v>29.310711669148002</v>
          </cell>
        </row>
        <row r="291">
          <cell r="A291" t="str">
            <v>P BP06/B450 (Radar III)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P BP06/B450 (Radar IV)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P BP06/E580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P BP07/B450 (Celtic I)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P BP07/B450 (Celtic II)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P BT05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436.04068857123991</v>
          </cell>
          <cell r="N296">
            <v>436.04068857123991</v>
          </cell>
        </row>
        <row r="297">
          <cell r="A297" t="str">
            <v>P BT06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P BT2006</v>
          </cell>
          <cell r="B298">
            <v>0</v>
          </cell>
          <cell r="C298">
            <v>55.445965379529106</v>
          </cell>
          <cell r="D298">
            <v>0</v>
          </cell>
          <cell r="E298">
            <v>0</v>
          </cell>
          <cell r="F298">
            <v>55.445965379529106</v>
          </cell>
          <cell r="G298">
            <v>0</v>
          </cell>
          <cell r="H298">
            <v>0</v>
          </cell>
          <cell r="I298">
            <v>55.445965379529106</v>
          </cell>
          <cell r="J298">
            <v>0</v>
          </cell>
          <cell r="K298">
            <v>0</v>
          </cell>
          <cell r="L298">
            <v>55.445965379529106</v>
          </cell>
          <cell r="M298">
            <v>0</v>
          </cell>
          <cell r="N298">
            <v>221.78386151811642</v>
          </cell>
        </row>
        <row r="299">
          <cell r="A299" t="str">
            <v>P BT27</v>
          </cell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P DC$</v>
          </cell>
          <cell r="B300">
            <v>0.31980537637897499</v>
          </cell>
          <cell r="C300">
            <v>0.31980537637897499</v>
          </cell>
          <cell r="D300">
            <v>0.31980537637897499</v>
          </cell>
          <cell r="E300">
            <v>0.31980537637897499</v>
          </cell>
          <cell r="F300">
            <v>0.31980537637897499</v>
          </cell>
          <cell r="G300">
            <v>0.31980537637897499</v>
          </cell>
          <cell r="H300">
            <v>0.31980537637897499</v>
          </cell>
          <cell r="I300">
            <v>0.31980537637897499</v>
          </cell>
          <cell r="J300">
            <v>0.31980537637897499</v>
          </cell>
          <cell r="K300">
            <v>0.31980537637897499</v>
          </cell>
          <cell r="L300">
            <v>0.31980537637897499</v>
          </cell>
          <cell r="M300">
            <v>0.31980537637897499</v>
          </cell>
          <cell r="N300">
            <v>3.837664516547699</v>
          </cell>
        </row>
        <row r="301">
          <cell r="A301" t="str">
            <v>P EL/ARP-61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P EL/USD-79</v>
          </cell>
          <cell r="B302">
            <v>0</v>
          </cell>
          <cell r="C302">
            <v>0</v>
          </cell>
          <cell r="D302">
            <v>0</v>
          </cell>
          <cell r="E302">
            <v>69.386927123404007</v>
          </cell>
          <cell r="N302">
            <v>69.386927123404007</v>
          </cell>
        </row>
        <row r="303">
          <cell r="A303" t="str">
            <v>P EL/USD-91</v>
          </cell>
          <cell r="E303">
            <v>4.1196793085544297</v>
          </cell>
          <cell r="N303">
            <v>4.1196793085544297</v>
          </cell>
        </row>
        <row r="304">
          <cell r="A304" t="str">
            <v>P FRB</v>
          </cell>
          <cell r="B304">
            <v>0</v>
          </cell>
          <cell r="C304">
            <v>0</v>
          </cell>
          <cell r="D304">
            <v>61.842621688855246</v>
          </cell>
          <cell r="N304">
            <v>61.842621688855246</v>
          </cell>
        </row>
        <row r="305">
          <cell r="A305" t="str">
            <v>P PRE6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P PRO1</v>
          </cell>
          <cell r="B306">
            <v>1.8084411940298499</v>
          </cell>
          <cell r="C306">
            <v>1.8084411940298499</v>
          </cell>
          <cell r="D306">
            <v>1.8084411940298499</v>
          </cell>
          <cell r="E306">
            <v>1.8084411940298499</v>
          </cell>
          <cell r="F306">
            <v>1.8084411940298499</v>
          </cell>
          <cell r="G306">
            <v>1.8084411940298499</v>
          </cell>
          <cell r="H306">
            <v>1.8084411940298499</v>
          </cell>
          <cell r="I306">
            <v>1.8084411940298499</v>
          </cell>
          <cell r="J306">
            <v>1.8084411940298499</v>
          </cell>
          <cell r="K306">
            <v>1.8084411940298499</v>
          </cell>
          <cell r="L306">
            <v>1.8084411940298499</v>
          </cell>
          <cell r="M306">
            <v>1.8084411940298499</v>
          </cell>
          <cell r="N306">
            <v>21.701294328358198</v>
          </cell>
        </row>
        <row r="307">
          <cell r="A307" t="str">
            <v>P PRO10</v>
          </cell>
          <cell r="B307">
            <v>0.70361456097623887</v>
          </cell>
          <cell r="C307">
            <v>0</v>
          </cell>
          <cell r="D307">
            <v>0</v>
          </cell>
          <cell r="E307">
            <v>0.70361456097623887</v>
          </cell>
          <cell r="F307">
            <v>0</v>
          </cell>
          <cell r="G307">
            <v>0</v>
          </cell>
          <cell r="H307">
            <v>0.70361456097623887</v>
          </cell>
          <cell r="I307">
            <v>0</v>
          </cell>
          <cell r="J307">
            <v>0</v>
          </cell>
          <cell r="K307">
            <v>0.70361456097623887</v>
          </cell>
          <cell r="L307">
            <v>0</v>
          </cell>
          <cell r="M307">
            <v>0</v>
          </cell>
          <cell r="N307">
            <v>2.8144582439049555</v>
          </cell>
        </row>
        <row r="308">
          <cell r="A308" t="str">
            <v>P PRO2</v>
          </cell>
          <cell r="B308">
            <v>1.4546760263107317</v>
          </cell>
          <cell r="C308">
            <v>1.4546760263107317</v>
          </cell>
          <cell r="D308">
            <v>1.4546760263107317</v>
          </cell>
          <cell r="E308">
            <v>1.4546760263107317</v>
          </cell>
          <cell r="F308">
            <v>1.4546760263107317</v>
          </cell>
          <cell r="G308">
            <v>1.4546760263107317</v>
          </cell>
          <cell r="H308">
            <v>1.4546760263107317</v>
          </cell>
          <cell r="I308">
            <v>1.4546760263107317</v>
          </cell>
          <cell r="J308">
            <v>1.4546760263107317</v>
          </cell>
          <cell r="K308">
            <v>1.4546760263107317</v>
          </cell>
          <cell r="L308">
            <v>1.4546760263107317</v>
          </cell>
          <cell r="M308">
            <v>1.4546760263107317</v>
          </cell>
          <cell r="N308">
            <v>17.456112315728785</v>
          </cell>
        </row>
        <row r="309">
          <cell r="A309" t="str">
            <v>P PRO3</v>
          </cell>
          <cell r="B309">
            <v>4.2397534068786503E-3</v>
          </cell>
          <cell r="C309">
            <v>4.2397534068786503E-3</v>
          </cell>
          <cell r="D309">
            <v>4.2397534068786503E-3</v>
          </cell>
          <cell r="E309">
            <v>4.2397534068786503E-3</v>
          </cell>
          <cell r="F309">
            <v>4.2397534068786503E-3</v>
          </cell>
          <cell r="G309">
            <v>4.2397534068786503E-3</v>
          </cell>
          <cell r="H309">
            <v>4.2397534068786503E-3</v>
          </cell>
          <cell r="I309">
            <v>4.2397534068786503E-3</v>
          </cell>
          <cell r="J309">
            <v>4.2397534068786503E-3</v>
          </cell>
          <cell r="K309">
            <v>4.2397534068786503E-3</v>
          </cell>
          <cell r="L309">
            <v>4.2397534068786503E-3</v>
          </cell>
          <cell r="M309">
            <v>4.2397534068786503E-3</v>
          </cell>
          <cell r="N309">
            <v>5.0877040882543793E-2</v>
          </cell>
        </row>
        <row r="310">
          <cell r="A310" t="str">
            <v>P PRO4</v>
          </cell>
          <cell r="B310">
            <v>2.3842014274116963</v>
          </cell>
          <cell r="C310">
            <v>2.3842014274116963</v>
          </cell>
          <cell r="D310">
            <v>2.3842014274116963</v>
          </cell>
          <cell r="E310">
            <v>2.3842014274116963</v>
          </cell>
          <cell r="F310">
            <v>2.3842014274116963</v>
          </cell>
          <cell r="G310">
            <v>2.3842014274116963</v>
          </cell>
          <cell r="H310">
            <v>2.3842014274116963</v>
          </cell>
          <cell r="I310">
            <v>2.3842014274116963</v>
          </cell>
          <cell r="J310">
            <v>2.3842014274116963</v>
          </cell>
          <cell r="K310">
            <v>2.3842014274116963</v>
          </cell>
          <cell r="L310">
            <v>2.3842014274116963</v>
          </cell>
          <cell r="M310">
            <v>2.3842014274116963</v>
          </cell>
          <cell r="N310">
            <v>28.610417128940355</v>
          </cell>
        </row>
        <row r="311">
          <cell r="A311" t="str">
            <v>P PRO5</v>
          </cell>
          <cell r="B311">
            <v>2.1870764471122701</v>
          </cell>
          <cell r="C311">
            <v>0</v>
          </cell>
          <cell r="D311">
            <v>0</v>
          </cell>
          <cell r="E311">
            <v>2.1870764471122701</v>
          </cell>
          <cell r="F311">
            <v>0</v>
          </cell>
          <cell r="G311">
            <v>0</v>
          </cell>
          <cell r="H311">
            <v>2.1870764471122701</v>
          </cell>
          <cell r="I311">
            <v>0</v>
          </cell>
          <cell r="J311">
            <v>0</v>
          </cell>
          <cell r="K311">
            <v>2.1870764471122701</v>
          </cell>
          <cell r="L311">
            <v>0</v>
          </cell>
          <cell r="M311">
            <v>0</v>
          </cell>
          <cell r="N311">
            <v>8.7483057884490805</v>
          </cell>
        </row>
        <row r="312">
          <cell r="A312" t="str">
            <v>P PRO6</v>
          </cell>
          <cell r="B312">
            <v>11.169033415088226</v>
          </cell>
          <cell r="C312">
            <v>0</v>
          </cell>
          <cell r="D312">
            <v>0</v>
          </cell>
          <cell r="E312">
            <v>11.158713196386723</v>
          </cell>
          <cell r="F312">
            <v>0</v>
          </cell>
          <cell r="G312">
            <v>0</v>
          </cell>
          <cell r="H312">
            <v>11.158713196386723</v>
          </cell>
          <cell r="I312">
            <v>0</v>
          </cell>
          <cell r="J312">
            <v>0</v>
          </cell>
          <cell r="K312">
            <v>11.158713196386723</v>
          </cell>
          <cell r="L312">
            <v>0</v>
          </cell>
          <cell r="M312">
            <v>0</v>
          </cell>
          <cell r="N312">
            <v>44.645173004248392</v>
          </cell>
        </row>
        <row r="313">
          <cell r="A313" t="str">
            <v>P PRO7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P PRO8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P PRO9</v>
          </cell>
          <cell r="B315">
            <v>1.1407529331602899</v>
          </cell>
          <cell r="C315">
            <v>0</v>
          </cell>
          <cell r="D315">
            <v>0</v>
          </cell>
          <cell r="E315">
            <v>1.1407529331602899</v>
          </cell>
          <cell r="F315">
            <v>0</v>
          </cell>
          <cell r="G315">
            <v>0</v>
          </cell>
          <cell r="H315">
            <v>1.1407529331602899</v>
          </cell>
          <cell r="I315">
            <v>0</v>
          </cell>
          <cell r="J315">
            <v>0</v>
          </cell>
          <cell r="K315">
            <v>1.1407529331602899</v>
          </cell>
          <cell r="L315">
            <v>0</v>
          </cell>
          <cell r="M315">
            <v>0</v>
          </cell>
          <cell r="N315">
            <v>4.5630117326411597</v>
          </cell>
        </row>
        <row r="316">
          <cell r="A316" t="str">
            <v>PAR</v>
          </cell>
          <cell r="F316">
            <v>0</v>
          </cell>
          <cell r="L316">
            <v>0</v>
          </cell>
          <cell r="N316">
            <v>0</v>
          </cell>
        </row>
        <row r="317">
          <cell r="A317" t="str">
            <v>PAR $+CER</v>
          </cell>
          <cell r="D317">
            <v>0</v>
          </cell>
          <cell r="J317">
            <v>0</v>
          </cell>
          <cell r="N317">
            <v>0</v>
          </cell>
        </row>
        <row r="318">
          <cell r="A318" t="str">
            <v>PAR EUR</v>
          </cell>
          <cell r="D318">
            <v>0</v>
          </cell>
          <cell r="J318">
            <v>0</v>
          </cell>
          <cell r="N318">
            <v>0</v>
          </cell>
        </row>
        <row r="319">
          <cell r="A319" t="str">
            <v>PAR JPY</v>
          </cell>
          <cell r="D319">
            <v>0</v>
          </cell>
          <cell r="J319">
            <v>0</v>
          </cell>
          <cell r="N319">
            <v>0</v>
          </cell>
        </row>
        <row r="320">
          <cell r="A320" t="str">
            <v>PAR USD</v>
          </cell>
          <cell r="D320">
            <v>0</v>
          </cell>
          <cell r="J320">
            <v>0</v>
          </cell>
          <cell r="N320">
            <v>0</v>
          </cell>
        </row>
        <row r="321">
          <cell r="A321" t="str">
            <v>PARDM</v>
          </cell>
          <cell r="F321">
            <v>0</v>
          </cell>
          <cell r="L321">
            <v>0</v>
          </cell>
          <cell r="N321">
            <v>0</v>
          </cell>
        </row>
        <row r="322">
          <cell r="A322" t="str">
            <v>PR8</v>
          </cell>
          <cell r="E322">
            <v>2.76111914699529</v>
          </cell>
          <cell r="F322">
            <v>2.76111914699529</v>
          </cell>
          <cell r="G322">
            <v>2.76111914699529</v>
          </cell>
          <cell r="H322">
            <v>2.76111914699529</v>
          </cell>
          <cell r="I322">
            <v>2.76111914699529</v>
          </cell>
          <cell r="J322">
            <v>2.76111914699529</v>
          </cell>
          <cell r="K322">
            <v>2.76111914699529</v>
          </cell>
          <cell r="L322">
            <v>2.76111914699529</v>
          </cell>
          <cell r="M322">
            <v>2.76111914699529</v>
          </cell>
          <cell r="N322">
            <v>24.850072322957615</v>
          </cell>
        </row>
        <row r="323">
          <cell r="A323" t="str">
            <v>PRE5</v>
          </cell>
          <cell r="B323">
            <v>23.232026910014667</v>
          </cell>
          <cell r="C323">
            <v>23.232026910014667</v>
          </cell>
          <cell r="D323">
            <v>23.232026910014667</v>
          </cell>
          <cell r="E323">
            <v>23.232026910014667</v>
          </cell>
          <cell r="F323">
            <v>23.232026910014667</v>
          </cell>
          <cell r="G323">
            <v>23.232026910014667</v>
          </cell>
          <cell r="H323">
            <v>23.232026910014667</v>
          </cell>
          <cell r="I323">
            <v>23.232026910014667</v>
          </cell>
          <cell r="J323">
            <v>23.232026910014667</v>
          </cell>
          <cell r="K323">
            <v>23.232026910014667</v>
          </cell>
          <cell r="L323">
            <v>23.232026910014667</v>
          </cell>
          <cell r="M323">
            <v>23.232026910014667</v>
          </cell>
          <cell r="N323">
            <v>278.78432292017601</v>
          </cell>
        </row>
        <row r="324">
          <cell r="A324" t="str">
            <v>PRE6</v>
          </cell>
          <cell r="B324">
            <v>0.19702596363198291</v>
          </cell>
          <cell r="C324">
            <v>0.19702596363198291</v>
          </cell>
          <cell r="D324">
            <v>0.19702596363198291</v>
          </cell>
          <cell r="E324">
            <v>0.19702596363198291</v>
          </cell>
          <cell r="F324">
            <v>0.19702596363198291</v>
          </cell>
          <cell r="G324">
            <v>0.19702596363198291</v>
          </cell>
          <cell r="H324">
            <v>0.19702596363198291</v>
          </cell>
          <cell r="I324">
            <v>0.19702596363198291</v>
          </cell>
          <cell r="J324">
            <v>0.19702596363198291</v>
          </cell>
          <cell r="K324">
            <v>0.19702596363198291</v>
          </cell>
          <cell r="L324">
            <v>0.19702596363198291</v>
          </cell>
          <cell r="M324">
            <v>0.19702596363198291</v>
          </cell>
          <cell r="N324">
            <v>2.364311563583795</v>
          </cell>
        </row>
        <row r="325">
          <cell r="A325" t="str">
            <v>PRO3</v>
          </cell>
          <cell r="B325">
            <v>9.56066093445814E-2</v>
          </cell>
          <cell r="C325">
            <v>9.56066093445814E-2</v>
          </cell>
          <cell r="D325">
            <v>9.56066093445814E-2</v>
          </cell>
          <cell r="E325">
            <v>9.56066093445814E-2</v>
          </cell>
          <cell r="F325">
            <v>9.56066093445814E-2</v>
          </cell>
          <cell r="G325">
            <v>9.56066093445814E-2</v>
          </cell>
          <cell r="H325">
            <v>9.56066093445814E-2</v>
          </cell>
          <cell r="I325">
            <v>9.56066093445814E-2</v>
          </cell>
          <cell r="J325">
            <v>9.56066093445814E-2</v>
          </cell>
          <cell r="K325">
            <v>9.56066093445814E-2</v>
          </cell>
          <cell r="L325">
            <v>9.56066093445814E-2</v>
          </cell>
          <cell r="M325">
            <v>9.56066093445814E-2</v>
          </cell>
          <cell r="N325">
            <v>1.1472793121349769</v>
          </cell>
        </row>
        <row r="326">
          <cell r="A326" t="str">
            <v>PRO4</v>
          </cell>
          <cell r="B326">
            <v>3.5860487885151597</v>
          </cell>
          <cell r="C326">
            <v>3.5860487885151597</v>
          </cell>
          <cell r="D326">
            <v>3.5860487885151597</v>
          </cell>
          <cell r="E326">
            <v>3.5860487885151597</v>
          </cell>
          <cell r="F326">
            <v>3.5860487885151597</v>
          </cell>
          <cell r="G326">
            <v>3.5860487885151597</v>
          </cell>
          <cell r="H326">
            <v>3.5860487885151597</v>
          </cell>
          <cell r="I326">
            <v>3.5860487885151597</v>
          </cell>
          <cell r="J326">
            <v>3.5860487885151597</v>
          </cell>
          <cell r="K326">
            <v>3.5860487885151597</v>
          </cell>
          <cell r="L326">
            <v>3.5860487885151597</v>
          </cell>
          <cell r="M326">
            <v>3.5860487885151597</v>
          </cell>
          <cell r="N326">
            <v>43.032585462181913</v>
          </cell>
        </row>
        <row r="327">
          <cell r="A327" t="str">
            <v>PRO7</v>
          </cell>
          <cell r="B327">
            <v>12.456187068916769</v>
          </cell>
          <cell r="C327">
            <v>12.456187068916769</v>
          </cell>
          <cell r="D327">
            <v>12.456187068916769</v>
          </cell>
          <cell r="E327">
            <v>12.456187068916769</v>
          </cell>
          <cell r="F327">
            <v>12.456187068916769</v>
          </cell>
          <cell r="G327">
            <v>12.456187068916769</v>
          </cell>
          <cell r="H327">
            <v>12.456187068916769</v>
          </cell>
          <cell r="I327">
            <v>12.456187068916769</v>
          </cell>
          <cell r="J327">
            <v>12.456187068916769</v>
          </cell>
          <cell r="K327">
            <v>12.456187068916769</v>
          </cell>
          <cell r="L327">
            <v>12.456187068916769</v>
          </cell>
          <cell r="M327">
            <v>12.456187068916769</v>
          </cell>
          <cell r="N327">
            <v>149.4742448270012</v>
          </cell>
        </row>
        <row r="328">
          <cell r="A328" t="str">
            <v>PRO8</v>
          </cell>
          <cell r="B328">
            <v>1.111872244358196E-2</v>
          </cell>
          <cell r="C328">
            <v>1.111872244358196E-2</v>
          </cell>
          <cell r="D328">
            <v>1.111872244358196E-2</v>
          </cell>
          <cell r="E328">
            <v>1.111872244358196E-2</v>
          </cell>
          <cell r="F328">
            <v>1.111872244358196E-2</v>
          </cell>
          <cell r="G328">
            <v>1.111872244358196E-2</v>
          </cell>
          <cell r="H328">
            <v>1.111872244358196E-2</v>
          </cell>
          <cell r="I328">
            <v>1.111872244358196E-2</v>
          </cell>
          <cell r="J328">
            <v>1.111872244358196E-2</v>
          </cell>
          <cell r="K328">
            <v>1.111872244358196E-2</v>
          </cell>
          <cell r="L328">
            <v>1.111872244358196E-2</v>
          </cell>
          <cell r="M328">
            <v>1.111872244358196E-2</v>
          </cell>
          <cell r="N328">
            <v>0.13342466932298352</v>
          </cell>
        </row>
        <row r="329">
          <cell r="A329" t="str">
            <v>SABA/INTGM</v>
          </cell>
          <cell r="C329">
            <v>9.6827849999999993E-2</v>
          </cell>
          <cell r="F329">
            <v>0.14428589</v>
          </cell>
          <cell r="I329">
            <v>9.6827849999999993E-2</v>
          </cell>
          <cell r="L329">
            <v>0.14428583</v>
          </cell>
          <cell r="N329">
            <v>0.48222742000000002</v>
          </cell>
        </row>
        <row r="330">
          <cell r="A330" t="str">
            <v>WBC/RELEXT</v>
          </cell>
          <cell r="B330">
            <v>3.5968769670958476E-3</v>
          </cell>
          <cell r="C330">
            <v>1.6630092989985701E-3</v>
          </cell>
          <cell r="D330">
            <v>1.773690271816882E-3</v>
          </cell>
          <cell r="E330">
            <v>2.0843082975679559E-3</v>
          </cell>
          <cell r="F330">
            <v>2.293121602288989E-3</v>
          </cell>
          <cell r="G330">
            <v>2.6004728183118692E-3</v>
          </cell>
          <cell r="H330">
            <v>3.6706373390557939E-3</v>
          </cell>
          <cell r="I330">
            <v>1.7300822603719599E-3</v>
          </cell>
          <cell r="J330">
            <v>2.0351759656652411E-3</v>
          </cell>
          <cell r="K330">
            <v>2.2404735336194548E-3</v>
          </cell>
          <cell r="L330">
            <v>2.542170958512161E-3</v>
          </cell>
          <cell r="M330">
            <v>2.7445779685264632E-3</v>
          </cell>
          <cell r="N330">
            <v>2.8974597281831188E-2</v>
          </cell>
        </row>
        <row r="331">
          <cell r="A331" t="str">
            <v>WEST/CONEA</v>
          </cell>
          <cell r="B331">
            <v>0</v>
          </cell>
          <cell r="D331">
            <v>5.007664992120259</v>
          </cell>
          <cell r="H331">
            <v>0</v>
          </cell>
          <cell r="J331">
            <v>5.007664992120259</v>
          </cell>
          <cell r="N331">
            <v>10.015329984240518</v>
          </cell>
        </row>
        <row r="332">
          <cell r="A332" t="str">
            <v>Total general</v>
          </cell>
          <cell r="B332">
            <v>196.0333212766885</v>
          </cell>
          <cell r="C332">
            <v>1487.400596320748</v>
          </cell>
          <cell r="D332">
            <v>578.35734410912562</v>
          </cell>
          <cell r="E332">
            <v>994.16777480757173</v>
          </cell>
          <cell r="F332">
            <v>985.13885607482814</v>
          </cell>
          <cell r="G332">
            <v>373.64330387584243</v>
          </cell>
          <cell r="H332">
            <v>199.36513291535425</v>
          </cell>
          <cell r="I332">
            <v>2352.647469648095</v>
          </cell>
          <cell r="J332">
            <v>1051.898686976456</v>
          </cell>
          <cell r="K332">
            <v>279.19588156727815</v>
          </cell>
          <cell r="L332">
            <v>620.67468834118847</v>
          </cell>
          <cell r="M332">
            <v>450.50177855898534</v>
          </cell>
          <cell r="N332">
            <v>9569.024834472162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P IV2006"/>
      <sheetName val="INT IV 2006"/>
      <sheetName val="KAP2007"/>
      <sheetName val="INT 2007"/>
      <sheetName val="KAP 2008"/>
      <sheetName val="INT. 2008"/>
      <sheetName val="KAP 2009"/>
      <sheetName val="INT2009"/>
      <sheetName val="KAP2010"/>
      <sheetName val="INT2010"/>
      <sheetName val="KAP RESTO"/>
      <sheetName val="INT. RESTO"/>
      <sheetName val="Provincias"/>
      <sheetName val="Por moneda"/>
      <sheetName val="Organismos"/>
      <sheetName val="Cuadro Res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DNCI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2009</v>
          </cell>
        </row>
        <row r="5">
          <cell r="A5">
            <v>1</v>
          </cell>
          <cell r="B5">
            <v>2</v>
          </cell>
          <cell r="C5">
            <v>3</v>
          </cell>
          <cell r="D5">
            <v>4</v>
          </cell>
          <cell r="E5">
            <v>5</v>
          </cell>
          <cell r="F5">
            <v>6</v>
          </cell>
          <cell r="G5">
            <v>7</v>
          </cell>
          <cell r="H5">
            <v>8</v>
          </cell>
          <cell r="I5">
            <v>9</v>
          </cell>
          <cell r="J5">
            <v>10</v>
          </cell>
          <cell r="K5">
            <v>11</v>
          </cell>
          <cell r="L5">
            <v>12</v>
          </cell>
          <cell r="M5">
            <v>13</v>
          </cell>
          <cell r="N5">
            <v>14</v>
          </cell>
        </row>
        <row r="6">
          <cell r="A6">
            <v>0</v>
          </cell>
          <cell r="D6">
            <v>0</v>
          </cell>
          <cell r="J6">
            <v>0</v>
          </cell>
          <cell r="N6">
            <v>0</v>
          </cell>
        </row>
        <row r="7">
          <cell r="A7" t="str">
            <v>AVAL 1/2005</v>
          </cell>
          <cell r="F7">
            <v>9.5522714099999995</v>
          </cell>
          <cell r="L7">
            <v>9.5522714099999995</v>
          </cell>
          <cell r="N7">
            <v>19.104542819999999</v>
          </cell>
        </row>
        <row r="8">
          <cell r="A8" t="str">
            <v>BD11-UCP</v>
          </cell>
          <cell r="B8">
            <v>31.516009686772943</v>
          </cell>
          <cell r="C8">
            <v>31.516009686772943</v>
          </cell>
          <cell r="D8">
            <v>31.516009686772943</v>
          </cell>
          <cell r="E8">
            <v>31.516009686772943</v>
          </cell>
          <cell r="F8">
            <v>31.516009686772943</v>
          </cell>
          <cell r="G8">
            <v>31.516009686772943</v>
          </cell>
          <cell r="H8">
            <v>31.516009686772943</v>
          </cell>
          <cell r="I8">
            <v>31.516009686772943</v>
          </cell>
          <cell r="J8">
            <v>31.516009686772943</v>
          </cell>
          <cell r="K8">
            <v>31.516009686772943</v>
          </cell>
          <cell r="L8">
            <v>31.516009686772943</v>
          </cell>
          <cell r="M8">
            <v>31.516009686772943</v>
          </cell>
          <cell r="N8">
            <v>378.19211624127524</v>
          </cell>
        </row>
        <row r="9">
          <cell r="A9" t="str">
            <v>BD12-I u$s</v>
          </cell>
          <cell r="C9">
            <v>0</v>
          </cell>
          <cell r="I9">
            <v>2028.7653298299999</v>
          </cell>
          <cell r="N9">
            <v>2028.7653298299999</v>
          </cell>
        </row>
        <row r="10">
          <cell r="A10" t="str">
            <v>BD13-u$s</v>
          </cell>
          <cell r="E10">
            <v>245.354375</v>
          </cell>
          <cell r="K10">
            <v>0</v>
          </cell>
          <cell r="N10">
            <v>245.354375</v>
          </cell>
        </row>
        <row r="11">
          <cell r="A11" t="str">
            <v>BERL/YACYRETA</v>
          </cell>
          <cell r="C11">
            <v>0.6140852269845295</v>
          </cell>
          <cell r="H11">
            <v>0.6140852269845295</v>
          </cell>
          <cell r="N11">
            <v>1.228170453969059</v>
          </cell>
        </row>
        <row r="12">
          <cell r="A12" t="str">
            <v>BG05/17</v>
          </cell>
          <cell r="B12">
            <v>0</v>
          </cell>
          <cell r="H12">
            <v>0</v>
          </cell>
          <cell r="N12">
            <v>0</v>
          </cell>
        </row>
        <row r="13">
          <cell r="A13" t="str">
            <v>BG06/27</v>
          </cell>
          <cell r="D13">
            <v>0</v>
          </cell>
          <cell r="J13">
            <v>0</v>
          </cell>
          <cell r="N13">
            <v>0</v>
          </cell>
        </row>
        <row r="14">
          <cell r="A14" t="str">
            <v>BG08/19</v>
          </cell>
          <cell r="C14">
            <v>0</v>
          </cell>
          <cell r="I14">
            <v>0</v>
          </cell>
          <cell r="N14">
            <v>0</v>
          </cell>
        </row>
        <row r="15">
          <cell r="A15" t="str">
            <v>BG09/09</v>
          </cell>
          <cell r="E15">
            <v>384.63801000000001</v>
          </cell>
          <cell r="N15">
            <v>384.63801000000001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0</v>
          </cell>
          <cell r="J17">
            <v>0</v>
          </cell>
          <cell r="N17">
            <v>0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J50">
            <v>0.10913594</v>
          </cell>
          <cell r="N50">
            <v>0.10913594</v>
          </cell>
        </row>
        <row r="51">
          <cell r="A51" t="str">
            <v>BID 1464</v>
          </cell>
          <cell r="F51">
            <v>0</v>
          </cell>
          <cell r="L51">
            <v>0.13333333300000003</v>
          </cell>
          <cell r="N51">
            <v>0.13333333300000003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0</v>
          </cell>
          <cell r="N55">
            <v>0</v>
          </cell>
        </row>
        <row r="56">
          <cell r="A56" t="str">
            <v>BID 1606</v>
          </cell>
          <cell r="G56">
            <v>0</v>
          </cell>
          <cell r="M56">
            <v>0</v>
          </cell>
          <cell r="N56">
            <v>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0</v>
          </cell>
          <cell r="J59">
            <v>1.59090909</v>
          </cell>
          <cell r="N59">
            <v>1.59090909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87270298179359</v>
          </cell>
          <cell r="K69">
            <v>9.1387270298179359</v>
          </cell>
          <cell r="N69">
            <v>18.277454059635872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18</v>
          </cell>
          <cell r="D77">
            <v>0.56482353000000007</v>
          </cell>
          <cell r="J77">
            <v>0.56482350999999997</v>
          </cell>
          <cell r="N77">
            <v>1.12964704</v>
          </cell>
        </row>
        <row r="78">
          <cell r="A78" t="str">
            <v>BID 733</v>
          </cell>
          <cell r="G78">
            <v>12.189121008507977</v>
          </cell>
          <cell r="M78">
            <v>12.189121008507977</v>
          </cell>
          <cell r="N78">
            <v>24.378242017015953</v>
          </cell>
        </row>
        <row r="79">
          <cell r="A79" t="str">
            <v>BID 734</v>
          </cell>
          <cell r="G79">
            <v>14.171564800577604</v>
          </cell>
          <cell r="M79">
            <v>14.171564800577604</v>
          </cell>
          <cell r="N79">
            <v>28.343129601155209</v>
          </cell>
        </row>
        <row r="80">
          <cell r="A80" t="str">
            <v>BID 740</v>
          </cell>
          <cell r="B80">
            <v>0.77468700912989041</v>
          </cell>
          <cell r="H80">
            <v>0.77468700912989041</v>
          </cell>
          <cell r="N80">
            <v>1.5493740182597808</v>
          </cell>
        </row>
        <row r="81">
          <cell r="A81" t="str">
            <v>BID 760</v>
          </cell>
          <cell r="B81">
            <v>4.6298593297660897</v>
          </cell>
          <cell r="H81">
            <v>4.6298593297660897</v>
          </cell>
          <cell r="N81">
            <v>9.2597186595321794</v>
          </cell>
        </row>
        <row r="82">
          <cell r="A82" t="str">
            <v>BID 768</v>
          </cell>
          <cell r="D82">
            <v>0.18026762619099293</v>
          </cell>
          <cell r="J82">
            <v>0.18026762619099293</v>
          </cell>
          <cell r="N82">
            <v>0.36053525238198586</v>
          </cell>
        </row>
        <row r="83">
          <cell r="A83" t="str">
            <v>BID 795</v>
          </cell>
          <cell r="D83">
            <v>13.01032527735781</v>
          </cell>
          <cell r="J83">
            <v>13.01032527735781</v>
          </cell>
          <cell r="N83">
            <v>26.020650554715619</v>
          </cell>
        </row>
        <row r="84">
          <cell r="A84" t="str">
            <v>BID 797</v>
          </cell>
          <cell r="D84">
            <v>6.8472577171047897</v>
          </cell>
          <cell r="J84">
            <v>6.8472577171047897</v>
          </cell>
          <cell r="N84">
            <v>13.694515434209579</v>
          </cell>
        </row>
        <row r="85">
          <cell r="A85" t="str">
            <v>BID 798</v>
          </cell>
          <cell r="D85">
            <v>1.6494274095012982</v>
          </cell>
          <cell r="N85">
            <v>1.6494274095012982</v>
          </cell>
        </row>
        <row r="86">
          <cell r="A86" t="str">
            <v>BID 802</v>
          </cell>
          <cell r="D86">
            <v>3.2685349680463642</v>
          </cell>
          <cell r="J86">
            <v>3.2685349680463642</v>
          </cell>
          <cell r="N86">
            <v>6.5370699360927285</v>
          </cell>
        </row>
        <row r="87">
          <cell r="A87" t="str">
            <v>BID 816</v>
          </cell>
          <cell r="G87">
            <v>4.2490547579764302</v>
          </cell>
          <cell r="M87">
            <v>4.2490547579764302</v>
          </cell>
          <cell r="N87">
            <v>8.4981095159528603</v>
          </cell>
        </row>
        <row r="88">
          <cell r="A88" t="str">
            <v>BID 826</v>
          </cell>
          <cell r="B88">
            <v>1.9395782083504434</v>
          </cell>
          <cell r="H88">
            <v>1.9395782083504434</v>
          </cell>
          <cell r="N88">
            <v>3.8791564167008867</v>
          </cell>
        </row>
        <row r="89">
          <cell r="A89" t="str">
            <v>BID 830</v>
          </cell>
          <cell r="G89">
            <v>6.0434495559200032</v>
          </cell>
          <cell r="M89">
            <v>6.0434495559200032</v>
          </cell>
          <cell r="N89">
            <v>12.086899111840006</v>
          </cell>
        </row>
        <row r="90">
          <cell r="A90" t="str">
            <v>BID 845</v>
          </cell>
          <cell r="E90">
            <v>13.064669210892399</v>
          </cell>
          <cell r="K90">
            <v>13.064669210892399</v>
          </cell>
          <cell r="N90">
            <v>26.129338421784798</v>
          </cell>
        </row>
        <row r="91">
          <cell r="A91" t="str">
            <v>BID 855</v>
          </cell>
          <cell r="C91">
            <v>0.84320547999999995</v>
          </cell>
          <cell r="I91">
            <v>0.84320547999999995</v>
          </cell>
          <cell r="N91">
            <v>1.6864109599999999</v>
          </cell>
        </row>
        <row r="92">
          <cell r="A92" t="str">
            <v>BID 857</v>
          </cell>
          <cell r="G92">
            <v>7.7743558586507291</v>
          </cell>
          <cell r="M92">
            <v>7.7743558586507291</v>
          </cell>
          <cell r="N92">
            <v>15.548711717301458</v>
          </cell>
        </row>
        <row r="93">
          <cell r="A93" t="str">
            <v>BID 863</v>
          </cell>
          <cell r="E93">
            <v>2.1218089999999998E-2</v>
          </cell>
          <cell r="K93">
            <v>2.1218089999999998E-2</v>
          </cell>
          <cell r="N93">
            <v>4.2436179999999997E-2</v>
          </cell>
        </row>
        <row r="94">
          <cell r="A94" t="str">
            <v>BID 865</v>
          </cell>
          <cell r="G94">
            <v>36.089551242764792</v>
          </cell>
          <cell r="M94">
            <v>36.089551242764792</v>
          </cell>
          <cell r="N94">
            <v>72.179102485529583</v>
          </cell>
        </row>
        <row r="95">
          <cell r="A95" t="str">
            <v>BID 867</v>
          </cell>
          <cell r="E95">
            <v>0.47034197999999999</v>
          </cell>
          <cell r="K95">
            <v>0.47034197999999999</v>
          </cell>
          <cell r="N95">
            <v>0.94068395999999999</v>
          </cell>
        </row>
        <row r="96">
          <cell r="A96" t="str">
            <v>BID 871</v>
          </cell>
          <cell r="G96">
            <v>13.219896039832236</v>
          </cell>
          <cell r="M96">
            <v>13.219896039832236</v>
          </cell>
          <cell r="N96">
            <v>26.439792079664471</v>
          </cell>
        </row>
        <row r="97">
          <cell r="A97" t="str">
            <v>BID 899</v>
          </cell>
          <cell r="D97">
            <v>5.3962031835966302</v>
          </cell>
          <cell r="G97">
            <v>4.2407410000000006E-2</v>
          </cell>
          <cell r="J97">
            <v>5.3962031835966302</v>
          </cell>
          <cell r="M97">
            <v>4.2407410000000006E-2</v>
          </cell>
          <cell r="N97">
            <v>10.87722118719326</v>
          </cell>
        </row>
        <row r="98">
          <cell r="A98" t="str">
            <v>BID 907</v>
          </cell>
          <cell r="D98">
            <v>0.64739437</v>
          </cell>
          <cell r="J98">
            <v>0.64739437</v>
          </cell>
          <cell r="N98">
            <v>1.29478874</v>
          </cell>
        </row>
        <row r="99">
          <cell r="A99" t="str">
            <v>BID 925</v>
          </cell>
          <cell r="G99">
            <v>0.47286607000000003</v>
          </cell>
          <cell r="M99">
            <v>0.47286607000000003</v>
          </cell>
          <cell r="N99">
            <v>0.94573214000000005</v>
          </cell>
        </row>
        <row r="100">
          <cell r="A100" t="str">
            <v>BID 925/OC</v>
          </cell>
          <cell r="D100">
            <v>0.60041202000000005</v>
          </cell>
          <cell r="J100">
            <v>0.60041202000000005</v>
          </cell>
          <cell r="N100">
            <v>1.2008240400000001</v>
          </cell>
        </row>
        <row r="101">
          <cell r="A101" t="str">
            <v>BID 932</v>
          </cell>
          <cell r="G101">
            <v>0.9375</v>
          </cell>
          <cell r="M101">
            <v>0.9375</v>
          </cell>
          <cell r="N101">
            <v>1.875</v>
          </cell>
        </row>
        <row r="102">
          <cell r="A102" t="str">
            <v>BID 940</v>
          </cell>
          <cell r="C102">
            <v>2.8743818010000002</v>
          </cell>
          <cell r="I102">
            <v>2.8743818010000002</v>
          </cell>
          <cell r="N102">
            <v>5.7487636020000004</v>
          </cell>
        </row>
        <row r="103">
          <cell r="A103" t="str">
            <v>BID 961</v>
          </cell>
          <cell r="G103">
            <v>15.962</v>
          </cell>
          <cell r="M103">
            <v>15.962</v>
          </cell>
          <cell r="N103">
            <v>31.923999999999999</v>
          </cell>
        </row>
        <row r="104">
          <cell r="A104" t="str">
            <v>BID 962</v>
          </cell>
          <cell r="C104">
            <v>1.8667207849999998</v>
          </cell>
          <cell r="I104">
            <v>1.8667207849999998</v>
          </cell>
          <cell r="N104">
            <v>3.7334415699999997</v>
          </cell>
        </row>
        <row r="105">
          <cell r="A105" t="str">
            <v>BID 979</v>
          </cell>
          <cell r="C105">
            <v>11.957081070000001</v>
          </cell>
          <cell r="I105">
            <v>11.957081070000001</v>
          </cell>
          <cell r="N105">
            <v>23.914162140000002</v>
          </cell>
        </row>
        <row r="106">
          <cell r="A106" t="str">
            <v>BID 989</v>
          </cell>
          <cell r="D106">
            <v>0.84563053200000005</v>
          </cell>
          <cell r="J106">
            <v>0.84563053200000005</v>
          </cell>
          <cell r="N106">
            <v>1.6912610640000001</v>
          </cell>
        </row>
        <row r="107">
          <cell r="A107" t="str">
            <v>BID 996</v>
          </cell>
          <cell r="D107">
            <v>0.45856140999999995</v>
          </cell>
          <cell r="J107">
            <v>0.45856140999999995</v>
          </cell>
          <cell r="N107">
            <v>0.91712281999999989</v>
          </cell>
        </row>
        <row r="108">
          <cell r="A108" t="str">
            <v>BID CBA</v>
          </cell>
          <cell r="F108">
            <v>3.4901053700000002</v>
          </cell>
          <cell r="L108">
            <v>3.4901053700000002</v>
          </cell>
          <cell r="N108">
            <v>6.9802107400000004</v>
          </cell>
        </row>
        <row r="109">
          <cell r="A109" t="str">
            <v>BIRF 302</v>
          </cell>
          <cell r="G109">
            <v>0.19788334599999999</v>
          </cell>
          <cell r="M109">
            <v>0.19788334599999999</v>
          </cell>
          <cell r="N109">
            <v>0.39576669199999998</v>
          </cell>
        </row>
        <row r="110">
          <cell r="A110" t="str">
            <v>BIRF 343</v>
          </cell>
          <cell r="B110">
            <v>0.16967599999999999</v>
          </cell>
          <cell r="H110">
            <v>0.16967599999999999</v>
          </cell>
          <cell r="N110">
            <v>0.33935199999999999</v>
          </cell>
        </row>
        <row r="111">
          <cell r="A111" t="str">
            <v>BIRF 3460</v>
          </cell>
          <cell r="F111">
            <v>0.89187539999999998</v>
          </cell>
          <cell r="N111">
            <v>0.89187539999999998</v>
          </cell>
        </row>
        <row r="112">
          <cell r="A112" t="str">
            <v>BIRF 352</v>
          </cell>
          <cell r="G112">
            <v>6.6666669999999997E-2</v>
          </cell>
          <cell r="M112">
            <v>6.6666669999999997E-2</v>
          </cell>
          <cell r="N112">
            <v>0.13333333999999999</v>
          </cell>
        </row>
        <row r="113">
          <cell r="A113" t="str">
            <v>BIRF 3521</v>
          </cell>
          <cell r="F113">
            <v>9.4831078200000007</v>
          </cell>
          <cell r="L113">
            <v>10.488197400000001</v>
          </cell>
          <cell r="N113">
            <v>19.971305220000001</v>
          </cell>
        </row>
        <row r="114">
          <cell r="A114" t="str">
            <v>BIRF 3556</v>
          </cell>
          <cell r="B114">
            <v>16.420000000000002</v>
          </cell>
          <cell r="H114">
            <v>17.045000000000002</v>
          </cell>
          <cell r="N114">
            <v>33.465000000000003</v>
          </cell>
        </row>
        <row r="115">
          <cell r="A115" t="str">
            <v>BIRF 3709</v>
          </cell>
          <cell r="B115">
            <v>6.6517095300000006</v>
          </cell>
          <cell r="N115">
            <v>6.6517095300000006</v>
          </cell>
        </row>
        <row r="116">
          <cell r="A116" t="str">
            <v>BIRF 3710</v>
          </cell>
          <cell r="D116">
            <v>0.34340424999999997</v>
          </cell>
          <cell r="N116">
            <v>0.34340424999999997</v>
          </cell>
        </row>
        <row r="117">
          <cell r="A117" t="str">
            <v>BIRF 3794</v>
          </cell>
          <cell r="F117">
            <v>8.3864314599999989</v>
          </cell>
          <cell r="L117">
            <v>6.7849683399999989</v>
          </cell>
          <cell r="N117">
            <v>15.171399799999998</v>
          </cell>
        </row>
        <row r="118">
          <cell r="A118" t="str">
            <v>BIRF 3836</v>
          </cell>
          <cell r="D118">
            <v>15</v>
          </cell>
          <cell r="J118">
            <v>15</v>
          </cell>
          <cell r="N118">
            <v>30</v>
          </cell>
        </row>
        <row r="119">
          <cell r="A119" t="str">
            <v>BIRF 3860</v>
          </cell>
          <cell r="F119">
            <v>9.4928486200000002</v>
          </cell>
          <cell r="L119">
            <v>9.4928486200000002</v>
          </cell>
          <cell r="N119">
            <v>18.98569724</v>
          </cell>
        </row>
        <row r="120">
          <cell r="A120" t="str">
            <v>BIRF 3877</v>
          </cell>
          <cell r="E120">
            <v>11.125616056</v>
          </cell>
          <cell r="K120">
            <v>11.125616056</v>
          </cell>
          <cell r="N120">
            <v>22.251232112</v>
          </cell>
        </row>
        <row r="121">
          <cell r="A121" t="str">
            <v>BIRF 3878</v>
          </cell>
          <cell r="C121">
            <v>25</v>
          </cell>
          <cell r="I121">
            <v>25</v>
          </cell>
          <cell r="N121">
            <v>50</v>
          </cell>
        </row>
        <row r="122">
          <cell r="A122" t="str">
            <v>BIRF 3921</v>
          </cell>
          <cell r="E122">
            <v>6.4135</v>
          </cell>
          <cell r="K122">
            <v>6.4135</v>
          </cell>
          <cell r="N122">
            <v>12.827</v>
          </cell>
        </row>
        <row r="123">
          <cell r="A123" t="str">
            <v>BIRF 3926</v>
          </cell>
          <cell r="C123">
            <v>18.500000640000003</v>
          </cell>
          <cell r="I123">
            <v>9.2222222200000008</v>
          </cell>
          <cell r="N123">
            <v>27.722222860000002</v>
          </cell>
        </row>
        <row r="124">
          <cell r="A124" t="str">
            <v>BIRF 3927</v>
          </cell>
          <cell r="E124">
            <v>1.3862619600000001</v>
          </cell>
          <cell r="K124">
            <v>1.3862619600000001</v>
          </cell>
          <cell r="N124">
            <v>2.7725239200000003</v>
          </cell>
        </row>
        <row r="125">
          <cell r="A125" t="str">
            <v>BIRF 3931</v>
          </cell>
          <cell r="D125">
            <v>3.7231199999999998</v>
          </cell>
          <cell r="J125">
            <v>3.7231199999999998</v>
          </cell>
          <cell r="N125">
            <v>7.4462399999999995</v>
          </cell>
        </row>
        <row r="126">
          <cell r="A126" t="str">
            <v>BIRF 3948</v>
          </cell>
          <cell r="D126">
            <v>0.50370000000000004</v>
          </cell>
          <cell r="J126">
            <v>0.50370000000000004</v>
          </cell>
          <cell r="N126">
            <v>1.0074000000000001</v>
          </cell>
        </row>
        <row r="127">
          <cell r="A127" t="str">
            <v>BIRF 3957</v>
          </cell>
          <cell r="C127">
            <v>3.8335047600000003</v>
          </cell>
          <cell r="I127">
            <v>2.2939594799999998</v>
          </cell>
          <cell r="N127">
            <v>6.1274642400000001</v>
          </cell>
        </row>
        <row r="128">
          <cell r="A128" t="str">
            <v>BIRF 3958</v>
          </cell>
          <cell r="C128">
            <v>0.50390143799999998</v>
          </cell>
          <cell r="I128">
            <v>0.50390143799999998</v>
          </cell>
          <cell r="N128">
            <v>1.007802876</v>
          </cell>
        </row>
        <row r="129">
          <cell r="A129" t="str">
            <v>BIRF 3960</v>
          </cell>
          <cell r="E129">
            <v>1.1284000000000001</v>
          </cell>
          <cell r="K129">
            <v>1.1284000000000001</v>
          </cell>
          <cell r="N129">
            <v>2.2568000000000001</v>
          </cell>
        </row>
        <row r="130">
          <cell r="A130" t="str">
            <v>BIRF 3971</v>
          </cell>
          <cell r="F130">
            <v>4.6810999999999998</v>
          </cell>
          <cell r="L130">
            <v>4.6810999999999998</v>
          </cell>
          <cell r="N130">
            <v>9.3621999999999996</v>
          </cell>
        </row>
        <row r="131">
          <cell r="A131" t="str">
            <v>BIRF 4002</v>
          </cell>
          <cell r="D131">
            <v>5.5555554800000007</v>
          </cell>
          <cell r="J131">
            <v>5.5555568399999995</v>
          </cell>
          <cell r="N131">
            <v>11.11111232</v>
          </cell>
        </row>
        <row r="132">
          <cell r="A132" t="str">
            <v>BIRF 4003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004</v>
          </cell>
          <cell r="B133">
            <v>1.20150504</v>
          </cell>
          <cell r="H133">
            <v>1.20150504</v>
          </cell>
          <cell r="N133">
            <v>2.40301008</v>
          </cell>
        </row>
        <row r="134">
          <cell r="A134" t="str">
            <v>BIRF 4085</v>
          </cell>
          <cell r="E134">
            <v>0.397137132</v>
          </cell>
          <cell r="K134">
            <v>0.397137132</v>
          </cell>
          <cell r="N134">
            <v>0.79427426400000001</v>
          </cell>
        </row>
        <row r="135">
          <cell r="A135" t="str">
            <v>BIRF 4093</v>
          </cell>
          <cell r="D135">
            <v>15</v>
          </cell>
          <cell r="J135">
            <v>15</v>
          </cell>
          <cell r="N135">
            <v>30</v>
          </cell>
        </row>
        <row r="136">
          <cell r="A136" t="str">
            <v>BIRF 4116</v>
          </cell>
          <cell r="C136">
            <v>15</v>
          </cell>
          <cell r="I136">
            <v>15</v>
          </cell>
          <cell r="N136">
            <v>30</v>
          </cell>
        </row>
        <row r="137">
          <cell r="A137" t="str">
            <v>BIRF 4117</v>
          </cell>
          <cell r="C137">
            <v>9.6813540490000012</v>
          </cell>
          <cell r="I137">
            <v>9.6813540490000012</v>
          </cell>
          <cell r="N137">
            <v>19.362708098000002</v>
          </cell>
        </row>
        <row r="138">
          <cell r="A138" t="str">
            <v>BIRF 4131</v>
          </cell>
          <cell r="E138">
            <v>1</v>
          </cell>
          <cell r="K138">
            <v>1</v>
          </cell>
          <cell r="N138">
            <v>2</v>
          </cell>
        </row>
        <row r="139">
          <cell r="A139" t="str">
            <v>BIRF 4150</v>
          </cell>
          <cell r="D139">
            <v>4.8123808830000003</v>
          </cell>
          <cell r="J139">
            <v>4.8123808830000003</v>
          </cell>
          <cell r="N139">
            <v>9.6247617660000007</v>
          </cell>
        </row>
        <row r="140">
          <cell r="A140" t="str">
            <v>BIRF 4163</v>
          </cell>
          <cell r="G140">
            <v>8.1042101019999997</v>
          </cell>
          <cell r="M140">
            <v>8.1042101019999997</v>
          </cell>
          <cell r="N140">
            <v>16.208420203999999</v>
          </cell>
        </row>
        <row r="141">
          <cell r="A141" t="str">
            <v>BIRF 4164</v>
          </cell>
          <cell r="B141">
            <v>5</v>
          </cell>
          <cell r="H141">
            <v>5</v>
          </cell>
          <cell r="N141">
            <v>10</v>
          </cell>
        </row>
        <row r="142">
          <cell r="A142" t="str">
            <v>BIRF 4168</v>
          </cell>
          <cell r="G142">
            <v>0.74906126000000006</v>
          </cell>
          <cell r="M142">
            <v>0.74906126000000006</v>
          </cell>
          <cell r="N142">
            <v>1.4981225200000001</v>
          </cell>
        </row>
        <row r="143">
          <cell r="A143" t="str">
            <v>BIRF 4195</v>
          </cell>
          <cell r="D143">
            <v>9.9977800000000006</v>
          </cell>
          <cell r="J143">
            <v>9.9977800000000006</v>
          </cell>
          <cell r="N143">
            <v>19.995560000000001</v>
          </cell>
        </row>
        <row r="144">
          <cell r="A144" t="str">
            <v>BIRF 421</v>
          </cell>
          <cell r="D144">
            <v>7.8998523000000001E-2</v>
          </cell>
          <cell r="J144">
            <v>7.8998523000000001E-2</v>
          </cell>
          <cell r="N144">
            <v>0.157997046</v>
          </cell>
        </row>
        <row r="145">
          <cell r="A145" t="str">
            <v>BIRF 4212</v>
          </cell>
          <cell r="D145">
            <v>3.5251438990000001</v>
          </cell>
          <cell r="J145">
            <v>3.5251438990000001</v>
          </cell>
          <cell r="N145">
            <v>7.0502877980000003</v>
          </cell>
        </row>
        <row r="146">
          <cell r="A146" t="str">
            <v>BIRF 4218</v>
          </cell>
          <cell r="F146">
            <v>2.4998999999999998</v>
          </cell>
          <cell r="L146">
            <v>2.4998999999999998</v>
          </cell>
          <cell r="N146">
            <v>4.9997999999999996</v>
          </cell>
        </row>
        <row r="147">
          <cell r="A147" t="str">
            <v>BIRF 4219</v>
          </cell>
          <cell r="F147">
            <v>3.75</v>
          </cell>
          <cell r="L147">
            <v>3.75</v>
          </cell>
          <cell r="N147">
            <v>7.5</v>
          </cell>
        </row>
        <row r="148">
          <cell r="A148" t="str">
            <v>BIRF 4220</v>
          </cell>
          <cell r="F148">
            <v>1.7499</v>
          </cell>
          <cell r="L148">
            <v>1.7499</v>
          </cell>
          <cell r="N148">
            <v>3.4998</v>
          </cell>
        </row>
        <row r="149">
          <cell r="A149" t="str">
            <v>BIRF 4221</v>
          </cell>
          <cell r="F149">
            <v>5</v>
          </cell>
          <cell r="L149">
            <v>5</v>
          </cell>
          <cell r="N149">
            <v>10</v>
          </cell>
        </row>
        <row r="150">
          <cell r="A150" t="str">
            <v>BIRF 4273</v>
          </cell>
          <cell r="C150">
            <v>1.8156000000000001</v>
          </cell>
          <cell r="I150">
            <v>1.8156000000000001</v>
          </cell>
          <cell r="N150">
            <v>3.6312000000000002</v>
          </cell>
        </row>
        <row r="151">
          <cell r="A151" t="str">
            <v>BIRF 4281</v>
          </cell>
          <cell r="E151">
            <v>0.29851</v>
          </cell>
          <cell r="K151">
            <v>0.29851</v>
          </cell>
          <cell r="N151">
            <v>0.59702</v>
          </cell>
        </row>
        <row r="152">
          <cell r="A152" t="str">
            <v>BIRF 4282</v>
          </cell>
          <cell r="D152">
            <v>1.3681000000000001</v>
          </cell>
          <cell r="J152">
            <v>1.3681000000000001</v>
          </cell>
          <cell r="N152">
            <v>2.7362000000000002</v>
          </cell>
        </row>
        <row r="153">
          <cell r="A153" t="str">
            <v>BIRF 4295</v>
          </cell>
          <cell r="F153">
            <v>22.408073509000001</v>
          </cell>
          <cell r="L153">
            <v>22.408073509000001</v>
          </cell>
          <cell r="N153">
            <v>44.816147018000002</v>
          </cell>
        </row>
        <row r="154">
          <cell r="A154" t="str">
            <v>BIRF 4313</v>
          </cell>
          <cell r="F154">
            <v>5.9256000000000002</v>
          </cell>
          <cell r="L154">
            <v>5.9256000000000002</v>
          </cell>
          <cell r="N154">
            <v>11.8512</v>
          </cell>
        </row>
        <row r="155">
          <cell r="A155" t="str">
            <v>BIRF 4314</v>
          </cell>
          <cell r="F155">
            <v>0.17299999999999999</v>
          </cell>
          <cell r="L155">
            <v>0.17299999999999999</v>
          </cell>
          <cell r="N155">
            <v>0.34599999999999997</v>
          </cell>
        </row>
        <row r="156">
          <cell r="A156" t="str">
            <v>BIRF 4366</v>
          </cell>
          <cell r="C156">
            <v>14.2</v>
          </cell>
          <cell r="I156">
            <v>14.2</v>
          </cell>
          <cell r="N156">
            <v>28.4</v>
          </cell>
        </row>
        <row r="157">
          <cell r="A157" t="str">
            <v>BIRF 4398</v>
          </cell>
          <cell r="E157">
            <v>3.9281000000000001</v>
          </cell>
          <cell r="K157">
            <v>4.0415000000000001</v>
          </cell>
          <cell r="N157">
            <v>7.9695999999999998</v>
          </cell>
        </row>
        <row r="158">
          <cell r="A158" t="str">
            <v>BIRF 4423</v>
          </cell>
          <cell r="D158">
            <v>0.76797614099999989</v>
          </cell>
          <cell r="J158">
            <v>0.76797614099999989</v>
          </cell>
          <cell r="N158">
            <v>1.5359522819999998</v>
          </cell>
        </row>
        <row r="159">
          <cell r="A159" t="str">
            <v>BIRF 4454</v>
          </cell>
          <cell r="C159">
            <v>0.104156095</v>
          </cell>
          <cell r="I159">
            <v>0.104156095</v>
          </cell>
          <cell r="N159">
            <v>0.20831219000000001</v>
          </cell>
        </row>
        <row r="160">
          <cell r="A160" t="str">
            <v>BIRF 4459</v>
          </cell>
          <cell r="E160">
            <v>0.5</v>
          </cell>
          <cell r="K160">
            <v>0.5</v>
          </cell>
          <cell r="N160">
            <v>1</v>
          </cell>
        </row>
        <row r="161">
          <cell r="A161" t="str">
            <v>BIRF 4472</v>
          </cell>
          <cell r="G161">
            <v>2.0500000000000002E-3</v>
          </cell>
          <cell r="M161">
            <v>2.0999999999999999E-3</v>
          </cell>
          <cell r="N161">
            <v>4.15E-3</v>
          </cell>
        </row>
        <row r="162">
          <cell r="A162" t="str">
            <v>BIRF 4484</v>
          </cell>
          <cell r="B162">
            <v>0.74601917600000001</v>
          </cell>
          <cell r="H162">
            <v>0.74601917600000001</v>
          </cell>
          <cell r="N162">
            <v>1.492038352</v>
          </cell>
        </row>
        <row r="163">
          <cell r="A163" t="str">
            <v>BIRF 4516</v>
          </cell>
          <cell r="C163">
            <v>2.625</v>
          </cell>
          <cell r="I163">
            <v>2.625</v>
          </cell>
          <cell r="N163">
            <v>5.25</v>
          </cell>
        </row>
        <row r="164">
          <cell r="A164" t="str">
            <v>BIRF 4578</v>
          </cell>
          <cell r="E164">
            <v>2.2210000000000001</v>
          </cell>
          <cell r="K164">
            <v>2.2210000000000001</v>
          </cell>
          <cell r="N164">
            <v>4.4420000000000002</v>
          </cell>
        </row>
        <row r="165">
          <cell r="A165" t="str">
            <v>BIRF 4580</v>
          </cell>
          <cell r="G165">
            <v>0.23326956299999999</v>
          </cell>
          <cell r="M165">
            <v>0.23326956299999999</v>
          </cell>
          <cell r="N165">
            <v>0.46653912599999997</v>
          </cell>
        </row>
        <row r="166">
          <cell r="A166" t="str">
            <v>BIRF 4585</v>
          </cell>
          <cell r="E166">
            <v>11.399900000000001</v>
          </cell>
          <cell r="K166">
            <v>11.399900000000001</v>
          </cell>
          <cell r="N166">
            <v>22.799800000000001</v>
          </cell>
        </row>
        <row r="167">
          <cell r="A167" t="str">
            <v>BIRF 4586</v>
          </cell>
          <cell r="E167">
            <v>2.4466602499999999</v>
          </cell>
          <cell r="K167">
            <v>2.4466602499999999</v>
          </cell>
          <cell r="N167">
            <v>4.8933204999999997</v>
          </cell>
        </row>
        <row r="168">
          <cell r="A168" t="str">
            <v>BIRF 4634</v>
          </cell>
          <cell r="D168">
            <v>10.164899999999999</v>
          </cell>
          <cell r="J168">
            <v>10.164899999999999</v>
          </cell>
          <cell r="N168">
            <v>20.329799999999999</v>
          </cell>
        </row>
        <row r="169">
          <cell r="A169" t="str">
            <v>BIRF 4640</v>
          </cell>
          <cell r="E169">
            <v>0.22575888099999999</v>
          </cell>
          <cell r="K169">
            <v>0.22575888099999999</v>
          </cell>
          <cell r="N169">
            <v>0.45151776199999999</v>
          </cell>
        </row>
        <row r="170">
          <cell r="A170" t="str">
            <v>BIRF 7075</v>
          </cell>
          <cell r="C170">
            <v>15.2</v>
          </cell>
          <cell r="I170">
            <v>15.2</v>
          </cell>
          <cell r="N170">
            <v>30.4</v>
          </cell>
        </row>
        <row r="171">
          <cell r="A171" t="str">
            <v>BIRF 7157</v>
          </cell>
          <cell r="E171">
            <v>26.22</v>
          </cell>
          <cell r="K171">
            <v>27.18</v>
          </cell>
          <cell r="N171">
            <v>53.4</v>
          </cell>
        </row>
        <row r="172">
          <cell r="A172" t="str">
            <v>BIRF 7171</v>
          </cell>
          <cell r="C172">
            <v>16.149999999999999</v>
          </cell>
          <cell r="I172">
            <v>16.7</v>
          </cell>
          <cell r="N172">
            <v>32.85</v>
          </cell>
        </row>
        <row r="173">
          <cell r="A173" t="str">
            <v>BIRF 7199</v>
          </cell>
          <cell r="E173">
            <v>18.72</v>
          </cell>
          <cell r="K173">
            <v>19.38</v>
          </cell>
          <cell r="N173">
            <v>38.1</v>
          </cell>
        </row>
        <row r="174">
          <cell r="A174" t="str">
            <v>BIRF 7242</v>
          </cell>
          <cell r="G174">
            <v>0</v>
          </cell>
          <cell r="M174">
            <v>0</v>
          </cell>
          <cell r="N174">
            <v>0</v>
          </cell>
        </row>
        <row r="175">
          <cell r="A175" t="str">
            <v>BIRF 7268</v>
          </cell>
          <cell r="E175">
            <v>0</v>
          </cell>
          <cell r="K175">
            <v>0</v>
          </cell>
          <cell r="N175">
            <v>0</v>
          </cell>
        </row>
        <row r="176">
          <cell r="A176" t="str">
            <v>BIRF 7295</v>
          </cell>
          <cell r="C176">
            <v>0</v>
          </cell>
          <cell r="I176">
            <v>1.87701512</v>
          </cell>
          <cell r="N176">
            <v>1.87701512</v>
          </cell>
        </row>
        <row r="177">
          <cell r="A177" t="str">
            <v>BIRF 7301</v>
          </cell>
          <cell r="E177">
            <v>0</v>
          </cell>
          <cell r="K177">
            <v>0</v>
          </cell>
          <cell r="N177">
            <v>0</v>
          </cell>
        </row>
        <row r="178">
          <cell r="A178" t="str">
            <v>BIRF 7369</v>
          </cell>
          <cell r="D178">
            <v>0</v>
          </cell>
          <cell r="J178">
            <v>0</v>
          </cell>
          <cell r="N178">
            <v>0</v>
          </cell>
        </row>
        <row r="179">
          <cell r="A179" t="str">
            <v>BODEN 15 USD</v>
          </cell>
          <cell r="E179">
            <v>0</v>
          </cell>
          <cell r="K179">
            <v>0</v>
          </cell>
          <cell r="N179">
            <v>0</v>
          </cell>
        </row>
        <row r="180">
          <cell r="A180" t="str">
            <v>BODEN 2012 - II</v>
          </cell>
          <cell r="C180">
            <v>0</v>
          </cell>
          <cell r="I180">
            <v>61.307733169999999</v>
          </cell>
          <cell r="N180">
            <v>61.307733169999999</v>
          </cell>
        </row>
        <row r="181">
          <cell r="A181" t="str">
            <v>BODEN 2014 ($+CER)</v>
          </cell>
          <cell r="D181">
            <v>0</v>
          </cell>
          <cell r="J181">
            <v>0</v>
          </cell>
          <cell r="N181">
            <v>0</v>
          </cell>
        </row>
        <row r="182">
          <cell r="A182" t="str">
            <v>BOGAR</v>
          </cell>
          <cell r="B182">
            <v>47.15292868190695</v>
          </cell>
          <cell r="C182">
            <v>47.15292868190695</v>
          </cell>
          <cell r="D182">
            <v>47.15292868190695</v>
          </cell>
          <cell r="E182">
            <v>47.15292868190695</v>
          </cell>
          <cell r="F182">
            <v>47.15292868190695</v>
          </cell>
          <cell r="G182">
            <v>47.15292868190695</v>
          </cell>
          <cell r="H182">
            <v>47.15292868190695</v>
          </cell>
          <cell r="I182">
            <v>47.15292868190695</v>
          </cell>
          <cell r="J182">
            <v>47.15292868190695</v>
          </cell>
          <cell r="K182">
            <v>47.15292868190695</v>
          </cell>
          <cell r="L182">
            <v>47.15292868190695</v>
          </cell>
          <cell r="M182">
            <v>47.15292868190695</v>
          </cell>
          <cell r="N182">
            <v>565.83514418288325</v>
          </cell>
        </row>
        <row r="183">
          <cell r="A183" t="str">
            <v>BOGAR 2020</v>
          </cell>
          <cell r="B183">
            <v>2.535922745964736</v>
          </cell>
          <cell r="C183">
            <v>2.535922745964736</v>
          </cell>
          <cell r="D183">
            <v>2.535922745964736</v>
          </cell>
          <cell r="E183">
            <v>2.535922745964736</v>
          </cell>
          <cell r="F183">
            <v>2.535922745964736</v>
          </cell>
          <cell r="G183">
            <v>2.535922745964736</v>
          </cell>
          <cell r="H183">
            <v>2.535922745964736</v>
          </cell>
          <cell r="I183">
            <v>2.535922745964736</v>
          </cell>
          <cell r="J183">
            <v>2.535922745964736</v>
          </cell>
          <cell r="K183">
            <v>2.535922745964736</v>
          </cell>
          <cell r="L183">
            <v>2.535922745964736</v>
          </cell>
          <cell r="M183">
            <v>2.535922745964736</v>
          </cell>
          <cell r="N183">
            <v>30.431072951576834</v>
          </cell>
        </row>
        <row r="184">
          <cell r="A184" t="str">
            <v>Bonar V</v>
          </cell>
          <cell r="D184">
            <v>0</v>
          </cell>
          <cell r="J184">
            <v>0</v>
          </cell>
          <cell r="N184">
            <v>0</v>
          </cell>
        </row>
        <row r="185">
          <cell r="A185" t="str">
            <v>Bonar VII</v>
          </cell>
          <cell r="D185">
            <v>0</v>
          </cell>
          <cell r="J185">
            <v>0</v>
          </cell>
          <cell r="N185">
            <v>0</v>
          </cell>
        </row>
        <row r="186">
          <cell r="A186" t="str">
            <v>Bono 2013 $</v>
          </cell>
          <cell r="E186">
            <v>1.78145918814433</v>
          </cell>
          <cell r="K186">
            <v>1.78145918814433</v>
          </cell>
          <cell r="N186">
            <v>3.56291837628866</v>
          </cell>
        </row>
        <row r="187">
          <cell r="A187" t="str">
            <v>BONOS/PROVSJ</v>
          </cell>
          <cell r="G187">
            <v>0</v>
          </cell>
          <cell r="M187">
            <v>7.9058713875220388</v>
          </cell>
          <cell r="N187">
            <v>7.9058713875220388</v>
          </cell>
        </row>
        <row r="188">
          <cell r="A188" t="str">
            <v>CAF I</v>
          </cell>
          <cell r="F188">
            <v>4.4458145409999998</v>
          </cell>
          <cell r="L188">
            <v>4.4458145409999998</v>
          </cell>
          <cell r="N188">
            <v>8.8916290819999997</v>
          </cell>
        </row>
        <row r="189">
          <cell r="A189" t="str">
            <v>CAF II</v>
          </cell>
          <cell r="G189">
            <v>0.28197888799999998</v>
          </cell>
          <cell r="M189">
            <v>0.28197888799999998</v>
          </cell>
          <cell r="N189">
            <v>0.56395777599999997</v>
          </cell>
        </row>
        <row r="190">
          <cell r="A190" t="str">
            <v>CITILA/RELEXT</v>
          </cell>
          <cell r="B190">
            <v>4.3193800000000003E-3</v>
          </cell>
          <cell r="C190">
            <v>4.3446700000000001E-3</v>
          </cell>
          <cell r="D190">
            <v>5.1084899999999994E-3</v>
          </cell>
          <cell r="E190">
            <v>4.4000200000000001E-3</v>
          </cell>
          <cell r="F190">
            <v>4.6701199999999998E-3</v>
          </cell>
          <cell r="G190">
            <v>4.4531300000000005E-3</v>
          </cell>
          <cell r="H190">
            <v>4.7218199999999998E-3</v>
          </cell>
          <cell r="I190">
            <v>4.5068599999999997E-3</v>
          </cell>
          <cell r="J190">
            <v>4.53325E-3</v>
          </cell>
          <cell r="K190">
            <v>4.7997999999999999E-3</v>
          </cell>
          <cell r="L190">
            <v>4.5878999999999998E-3</v>
          </cell>
          <cell r="M190">
            <v>4.8529999999999997E-3</v>
          </cell>
          <cell r="N190">
            <v>5.5298440000000004E-2</v>
          </cell>
        </row>
        <row r="191">
          <cell r="A191" t="str">
            <v>DISC $+CER</v>
          </cell>
          <cell r="G191">
            <v>0</v>
          </cell>
          <cell r="M191">
            <v>0</v>
          </cell>
          <cell r="N191">
            <v>0</v>
          </cell>
        </row>
        <row r="192">
          <cell r="A192" t="str">
            <v>DISC EUR</v>
          </cell>
          <cell r="G192">
            <v>0</v>
          </cell>
          <cell r="M192">
            <v>0</v>
          </cell>
          <cell r="N192">
            <v>0</v>
          </cell>
        </row>
        <row r="193">
          <cell r="A193" t="str">
            <v>DISC JPY</v>
          </cell>
          <cell r="G193">
            <v>0</v>
          </cell>
          <cell r="M193">
            <v>0</v>
          </cell>
          <cell r="N193">
            <v>0</v>
          </cell>
        </row>
        <row r="194">
          <cell r="A194" t="str">
            <v>DISC USD</v>
          </cell>
          <cell r="G194">
            <v>0</v>
          </cell>
          <cell r="M194">
            <v>0</v>
          </cell>
          <cell r="N194">
            <v>0</v>
          </cell>
        </row>
        <row r="195">
          <cell r="A195" t="str">
            <v>DISD</v>
          </cell>
          <cell r="F195">
            <v>0</v>
          </cell>
          <cell r="L195">
            <v>0</v>
          </cell>
          <cell r="N195">
            <v>0</v>
          </cell>
        </row>
        <row r="196">
          <cell r="A196" t="str">
            <v>DISDDM</v>
          </cell>
          <cell r="F196">
            <v>0</v>
          </cell>
          <cell r="L196">
            <v>0</v>
          </cell>
          <cell r="N196">
            <v>0</v>
          </cell>
        </row>
        <row r="197">
          <cell r="A197" t="str">
            <v>EIB/VIALIDAD</v>
          </cell>
          <cell r="G197">
            <v>1.5909326699999999</v>
          </cell>
          <cell r="M197">
            <v>1.6436310299999999</v>
          </cell>
          <cell r="N197">
            <v>3.2345636999999998</v>
          </cell>
        </row>
        <row r="198">
          <cell r="A198" t="str">
            <v>EL/DEM-44</v>
          </cell>
          <cell r="F198">
            <v>0</v>
          </cell>
          <cell r="N198">
            <v>0</v>
          </cell>
        </row>
        <row r="199">
          <cell r="A199" t="str">
            <v>EL/DEM-52</v>
          </cell>
          <cell r="J199">
            <v>0</v>
          </cell>
          <cell r="N199">
            <v>0</v>
          </cell>
        </row>
        <row r="200">
          <cell r="A200" t="str">
            <v>EL/DEM-55</v>
          </cell>
          <cell r="L200">
            <v>0</v>
          </cell>
          <cell r="N200">
            <v>0</v>
          </cell>
        </row>
        <row r="201">
          <cell r="A201" t="str">
            <v>EL/DEM-72</v>
          </cell>
          <cell r="K201">
            <v>204.52971956632007</v>
          </cell>
          <cell r="N201">
            <v>204.52971956632007</v>
          </cell>
        </row>
        <row r="202">
          <cell r="A202" t="str">
            <v>EL/DEM-82</v>
          </cell>
          <cell r="H202">
            <v>0</v>
          </cell>
          <cell r="N202">
            <v>0</v>
          </cell>
        </row>
        <row r="203">
          <cell r="A203" t="str">
            <v>EL/EUR-85</v>
          </cell>
          <cell r="H203">
            <v>0</v>
          </cell>
          <cell r="N203">
            <v>0</v>
          </cell>
        </row>
        <row r="204">
          <cell r="A204" t="str">
            <v>EL/EUR-95</v>
          </cell>
          <cell r="F204">
            <v>347.13669794572661</v>
          </cell>
          <cell r="N204">
            <v>347.13669794572661</v>
          </cell>
        </row>
        <row r="205">
          <cell r="A205" t="str">
            <v>EL/ITL-77</v>
          </cell>
          <cell r="K205">
            <v>211.12451540705047</v>
          </cell>
          <cell r="N205">
            <v>211.12451540705047</v>
          </cell>
        </row>
        <row r="206">
          <cell r="A206" t="str">
            <v>EL/JPY-99</v>
          </cell>
          <cell r="I206">
            <v>21.499915354663958</v>
          </cell>
          <cell r="N206">
            <v>21.499915354663958</v>
          </cell>
        </row>
        <row r="207">
          <cell r="A207" t="str">
            <v>EL/USD-89</v>
          </cell>
          <cell r="D207">
            <v>0.54615119999999995</v>
          </cell>
          <cell r="J207">
            <v>0.54615119999999995</v>
          </cell>
          <cell r="N207">
            <v>1.0923023999999999</v>
          </cell>
        </row>
        <row r="208">
          <cell r="A208" t="str">
            <v>FERRO</v>
          </cell>
          <cell r="E208">
            <v>0</v>
          </cell>
          <cell r="K208">
            <v>0</v>
          </cell>
          <cell r="N208">
            <v>0</v>
          </cell>
        </row>
        <row r="209">
          <cell r="A209" t="str">
            <v>FIDA 417</v>
          </cell>
          <cell r="G209">
            <v>0.35824936411617703</v>
          </cell>
          <cell r="M209">
            <v>0.35824936411617703</v>
          </cell>
          <cell r="N209">
            <v>0.71649872823235405</v>
          </cell>
        </row>
        <row r="210">
          <cell r="A210" t="str">
            <v>FIDA 514</v>
          </cell>
          <cell r="G210">
            <v>3.3174744869649365E-2</v>
          </cell>
          <cell r="M210">
            <v>3.3174744869649365E-2</v>
          </cell>
          <cell r="N210">
            <v>6.6349489739298731E-2</v>
          </cell>
        </row>
        <row r="211">
          <cell r="A211" t="str">
            <v>FKUW/PROVSF</v>
          </cell>
          <cell r="G211">
            <v>1.130084785615491</v>
          </cell>
          <cell r="M211">
            <v>1.130084785615491</v>
          </cell>
          <cell r="N211">
            <v>2.2601695712309819</v>
          </cell>
        </row>
        <row r="212">
          <cell r="A212" t="str">
            <v>FON/TESORO</v>
          </cell>
          <cell r="B212">
            <v>0.18675934278350514</v>
          </cell>
          <cell r="C212">
            <v>1.0985276771907218</v>
          </cell>
          <cell r="D212">
            <v>0.49762112435567013</v>
          </cell>
          <cell r="E212">
            <v>0.78904071520618557</v>
          </cell>
          <cell r="F212">
            <v>0.76910542203608256</v>
          </cell>
          <cell r="G212">
            <v>0.78255174935567018</v>
          </cell>
          <cell r="H212">
            <v>0.18675932667525771</v>
          </cell>
          <cell r="I212">
            <v>1.0985276804123711</v>
          </cell>
          <cell r="J212">
            <v>0.49762111791237112</v>
          </cell>
          <cell r="K212">
            <v>0.75661388530927831</v>
          </cell>
          <cell r="L212">
            <v>0.15041426868556701</v>
          </cell>
          <cell r="M212">
            <v>0.69214784471649482</v>
          </cell>
          <cell r="N212">
            <v>7.5056901546391739</v>
          </cell>
        </row>
        <row r="213">
          <cell r="A213" t="str">
            <v>FONP 06/94</v>
          </cell>
          <cell r="D213">
            <v>1.7153564350000001</v>
          </cell>
          <cell r="J213">
            <v>1.7153564350000001</v>
          </cell>
          <cell r="N213">
            <v>3.4307128700000002</v>
          </cell>
        </row>
        <row r="214">
          <cell r="A214" t="str">
            <v>FONP 12/02</v>
          </cell>
          <cell r="B214">
            <v>1.9320198E-2</v>
          </cell>
          <cell r="H214">
            <v>1.9320198E-2</v>
          </cell>
          <cell r="N214">
            <v>3.8640396E-2</v>
          </cell>
        </row>
        <row r="215">
          <cell r="A215" t="str">
            <v>FONP 13/03</v>
          </cell>
          <cell r="D215">
            <v>0.74705859499999994</v>
          </cell>
          <cell r="J215">
            <v>0.74705859499999994</v>
          </cell>
          <cell r="N215">
            <v>1.4941171899999999</v>
          </cell>
        </row>
        <row r="216">
          <cell r="A216" t="str">
            <v>FONP 14/04</v>
          </cell>
          <cell r="C216">
            <v>0</v>
          </cell>
          <cell r="I216">
            <v>0.248399429</v>
          </cell>
          <cell r="N216">
            <v>0.248399429</v>
          </cell>
        </row>
        <row r="217">
          <cell r="A217" t="str">
            <v>FUB/RELEXT</v>
          </cell>
          <cell r="B217">
            <v>2.58362E-3</v>
          </cell>
          <cell r="C217">
            <v>2.15249E-3</v>
          </cell>
          <cell r="D217">
            <v>2.8344400000000001E-3</v>
          </cell>
          <cell r="E217">
            <v>2.1840500000000003E-3</v>
          </cell>
          <cell r="F217">
            <v>2.4196300000000003E-3</v>
          </cell>
          <cell r="G217">
            <v>1.7706800000000002E-3</v>
          </cell>
          <cell r="H217">
            <v>2.8870799999999998E-3</v>
          </cell>
          <cell r="I217">
            <v>2.24267E-3</v>
          </cell>
          <cell r="J217">
            <v>2.0370200000000001E-3</v>
          </cell>
          <cell r="K217">
            <v>2.7086199999999997E-3</v>
          </cell>
          <cell r="L217">
            <v>2.2869000000000001E-3</v>
          </cell>
          <cell r="M217">
            <v>2.3013700000000001E-3</v>
          </cell>
          <cell r="N217">
            <v>2.8408570000000001E-2</v>
          </cell>
        </row>
        <row r="218">
          <cell r="A218" t="str">
            <v>GLO17 PES</v>
          </cell>
          <cell r="B218">
            <v>0</v>
          </cell>
          <cell r="H218">
            <v>0</v>
          </cell>
          <cell r="N218">
            <v>0</v>
          </cell>
        </row>
        <row r="219">
          <cell r="A219" t="str">
            <v>ICE/ASEGSAL</v>
          </cell>
          <cell r="B219">
            <v>0.10730121000000001</v>
          </cell>
          <cell r="H219">
            <v>0.10730121000000001</v>
          </cell>
          <cell r="N219">
            <v>0.21460242000000002</v>
          </cell>
        </row>
        <row r="220">
          <cell r="A220" t="str">
            <v>ICE/BICE</v>
          </cell>
          <cell r="B220">
            <v>0.77098568000000001</v>
          </cell>
          <cell r="H220">
            <v>0.77098568000000001</v>
          </cell>
          <cell r="N220">
            <v>1.54197136</v>
          </cell>
        </row>
        <row r="221">
          <cell r="A221" t="str">
            <v>ICE/CORTE</v>
          </cell>
          <cell r="E221">
            <v>9.3219579999999996E-2</v>
          </cell>
          <cell r="K221">
            <v>9.3219579999999996E-2</v>
          </cell>
          <cell r="N221">
            <v>0.18643915999999999</v>
          </cell>
        </row>
        <row r="222">
          <cell r="A222" t="str">
            <v>ICE/DEFENSA</v>
          </cell>
          <cell r="B222">
            <v>0.72804878000000006</v>
          </cell>
          <cell r="H222">
            <v>0.72804878000000006</v>
          </cell>
          <cell r="N222">
            <v>1.4560975600000001</v>
          </cell>
        </row>
        <row r="223">
          <cell r="A223" t="str">
            <v>ICE/EDUCACION</v>
          </cell>
          <cell r="B223">
            <v>0.43121872999999999</v>
          </cell>
          <cell r="H223">
            <v>0.43121872999999999</v>
          </cell>
          <cell r="N223">
            <v>0.86243745999999999</v>
          </cell>
        </row>
        <row r="224">
          <cell r="A224" t="str">
            <v>ICE/JUSTICIA</v>
          </cell>
          <cell r="B224">
            <v>9.8774089999999995E-2</v>
          </cell>
          <cell r="H224">
            <v>9.8774089999999995E-2</v>
          </cell>
          <cell r="N224">
            <v>0.19754817999999999</v>
          </cell>
        </row>
        <row r="225">
          <cell r="A225" t="str">
            <v>ICE/MCBA</v>
          </cell>
          <cell r="G225">
            <v>0.35395259000000001</v>
          </cell>
          <cell r="M225">
            <v>0.35395259000000001</v>
          </cell>
          <cell r="N225">
            <v>0.70790518000000002</v>
          </cell>
        </row>
        <row r="226">
          <cell r="A226" t="str">
            <v>ICE/PREFEC</v>
          </cell>
          <cell r="G226">
            <v>6.6803979999999999E-2</v>
          </cell>
          <cell r="M226">
            <v>6.6803979999999999E-2</v>
          </cell>
          <cell r="N226">
            <v>0.13360796</v>
          </cell>
        </row>
        <row r="227">
          <cell r="A227" t="str">
            <v>ICE/PRES</v>
          </cell>
          <cell r="B227">
            <v>1.5233170000000001E-2</v>
          </cell>
          <cell r="H227">
            <v>1.5233170000000001E-2</v>
          </cell>
          <cell r="N227">
            <v>3.0466340000000001E-2</v>
          </cell>
        </row>
        <row r="228">
          <cell r="A228" t="str">
            <v>ICE/PROVCB</v>
          </cell>
          <cell r="E228">
            <v>0.62365181000000003</v>
          </cell>
          <cell r="K228">
            <v>0.62365181000000003</v>
          </cell>
          <cell r="N228">
            <v>1.2473036200000001</v>
          </cell>
        </row>
        <row r="229">
          <cell r="A229" t="str">
            <v>ICE/SALUD</v>
          </cell>
          <cell r="F229">
            <v>2.34358567</v>
          </cell>
          <cell r="L229">
            <v>2.34358567</v>
          </cell>
          <cell r="N229">
            <v>4.6871713399999999</v>
          </cell>
        </row>
        <row r="230">
          <cell r="A230" t="str">
            <v>ICE/SALUDPBA</v>
          </cell>
          <cell r="B230">
            <v>0.64464681999999995</v>
          </cell>
          <cell r="H230">
            <v>0.64464681999999995</v>
          </cell>
          <cell r="N230">
            <v>1.2892936399999999</v>
          </cell>
        </row>
        <row r="231">
          <cell r="A231" t="str">
            <v>ICE/VIALIDAD</v>
          </cell>
          <cell r="D231">
            <v>0.12129997000000001</v>
          </cell>
          <cell r="J231">
            <v>0.12129997000000001</v>
          </cell>
          <cell r="N231">
            <v>0.24259994000000001</v>
          </cell>
        </row>
        <row r="232">
          <cell r="A232" t="str">
            <v>ICO/CBA</v>
          </cell>
          <cell r="E232">
            <v>2.6418124651280754</v>
          </cell>
          <cell r="K232">
            <v>2.6418124651280754</v>
          </cell>
          <cell r="N232">
            <v>5.2836249302561509</v>
          </cell>
        </row>
        <row r="233">
          <cell r="A233" t="str">
            <v>ICO/SALUD</v>
          </cell>
          <cell r="E233">
            <v>2.6418124778087755</v>
          </cell>
          <cell r="K233">
            <v>2.6418124778087755</v>
          </cell>
          <cell r="N233">
            <v>5.283624955617551</v>
          </cell>
        </row>
        <row r="234">
          <cell r="A234" t="str">
            <v>IRB/RELEXT</v>
          </cell>
          <cell r="D234">
            <v>4.9809409079381185E-3</v>
          </cell>
          <cell r="G234">
            <v>5.0797996449404009E-3</v>
          </cell>
          <cell r="J234">
            <v>5.1806492518387025E-3</v>
          </cell>
          <cell r="M234">
            <v>5.2834897286330217E-3</v>
          </cell>
          <cell r="N234">
            <v>2.0524879533350242E-2</v>
          </cell>
        </row>
        <row r="235">
          <cell r="A235" t="str">
            <v>JBIC/PROV</v>
          </cell>
          <cell r="C235">
            <v>1.3266570763500931</v>
          </cell>
          <cell r="I235">
            <v>1.3266570763500931</v>
          </cell>
          <cell r="N235">
            <v>2.6533141527001862</v>
          </cell>
        </row>
        <row r="236">
          <cell r="A236" t="str">
            <v>JBIC/PROVBA</v>
          </cell>
          <cell r="D236">
            <v>1.0603098019299138</v>
          </cell>
          <cell r="J236">
            <v>1.0603098019299138</v>
          </cell>
          <cell r="N236">
            <v>2.1206196038598275</v>
          </cell>
        </row>
        <row r="237">
          <cell r="A237" t="str">
            <v>JBIC/TESORO</v>
          </cell>
          <cell r="E237">
            <v>7.3086084306754699</v>
          </cell>
          <cell r="K237">
            <v>7.3084476045369904</v>
          </cell>
          <cell r="N237">
            <v>14.61705603521246</v>
          </cell>
        </row>
        <row r="238">
          <cell r="A238" t="str">
            <v>KFW/CONEA</v>
          </cell>
          <cell r="D238">
            <v>10.300839524473751</v>
          </cell>
          <cell r="J238">
            <v>10.300839334263252</v>
          </cell>
          <cell r="N238">
            <v>20.601678858737003</v>
          </cell>
        </row>
        <row r="239">
          <cell r="A239" t="str">
            <v>KFW/INTI</v>
          </cell>
          <cell r="G239">
            <v>0.29975340096373326</v>
          </cell>
          <cell r="M239">
            <v>0.29975340096373326</v>
          </cell>
          <cell r="N239">
            <v>0.59950680192746653</v>
          </cell>
        </row>
        <row r="240">
          <cell r="A240" t="str">
            <v>KFW/YACYRETA</v>
          </cell>
          <cell r="G240">
            <v>0.36000308141009379</v>
          </cell>
          <cell r="L240">
            <v>0.36000308141009379</v>
          </cell>
          <cell r="N240">
            <v>0.72000616282018759</v>
          </cell>
        </row>
        <row r="241">
          <cell r="A241" t="str">
            <v>LETR INTRAN</v>
          </cell>
          <cell r="B241">
            <v>0</v>
          </cell>
          <cell r="H241">
            <v>0</v>
          </cell>
          <cell r="N241">
            <v>0</v>
          </cell>
        </row>
        <row r="242">
          <cell r="A242" t="str">
            <v>MEDIO/BANADE</v>
          </cell>
          <cell r="D242">
            <v>9.4903132132893739E-2</v>
          </cell>
          <cell r="E242">
            <v>2.0069387141770227</v>
          </cell>
          <cell r="J242">
            <v>9.4903220897793558E-2</v>
          </cell>
          <cell r="K242">
            <v>2.0069531701749939</v>
          </cell>
          <cell r="N242">
            <v>4.2036982373827039</v>
          </cell>
        </row>
        <row r="243">
          <cell r="A243" t="str">
            <v>MEDIO/BCRA</v>
          </cell>
          <cell r="D243">
            <v>1.4191061399999998</v>
          </cell>
          <cell r="E243">
            <v>1.4385683600000001</v>
          </cell>
          <cell r="J243">
            <v>1.4191061399999998</v>
          </cell>
          <cell r="K243">
            <v>6.3274589999999992E-2</v>
          </cell>
          <cell r="N243">
            <v>4.3400552299999999</v>
          </cell>
        </row>
        <row r="244">
          <cell r="A244" t="str">
            <v>MEDIO/HIDRONOR</v>
          </cell>
          <cell r="E244">
            <v>6.8695079888409852E-2</v>
          </cell>
          <cell r="K244">
            <v>6.8695079888409852E-2</v>
          </cell>
          <cell r="N244">
            <v>0.1373901597768197</v>
          </cell>
        </row>
        <row r="245">
          <cell r="A245" t="str">
            <v>MEDIO/JUSTICIA</v>
          </cell>
          <cell r="F245">
            <v>5.6662050000000005E-2</v>
          </cell>
          <cell r="L245">
            <v>5.6662050000000005E-2</v>
          </cell>
          <cell r="N245">
            <v>0.11332410000000001</v>
          </cell>
        </row>
        <row r="246">
          <cell r="A246" t="str">
            <v>MEDIO/NASA</v>
          </cell>
          <cell r="F246">
            <v>0.25308641897032719</v>
          </cell>
          <cell r="L246">
            <v>0.25308641897032719</v>
          </cell>
          <cell r="N246">
            <v>0.50617283794065437</v>
          </cell>
        </row>
        <row r="247">
          <cell r="A247" t="str">
            <v>MEDIO/PROVBA</v>
          </cell>
          <cell r="G247">
            <v>0.50009934060360139</v>
          </cell>
          <cell r="M247">
            <v>0.50009934060360139</v>
          </cell>
          <cell r="N247">
            <v>1.0001986812072028</v>
          </cell>
        </row>
        <row r="248">
          <cell r="A248" t="str">
            <v>MEDIO/SALUD</v>
          </cell>
          <cell r="F248">
            <v>0.60626195790007609</v>
          </cell>
          <cell r="L248">
            <v>0.60626195790007609</v>
          </cell>
          <cell r="N248">
            <v>1.2125239158001522</v>
          </cell>
        </row>
        <row r="249">
          <cell r="A249" t="str">
            <v>MEDIO/YACYRETA</v>
          </cell>
          <cell r="B249">
            <v>1.010149068932285</v>
          </cell>
          <cell r="H249">
            <v>1.010149068932285</v>
          </cell>
          <cell r="N249">
            <v>2.0202981378645699</v>
          </cell>
        </row>
        <row r="250">
          <cell r="A250" t="str">
            <v>OCMO</v>
          </cell>
          <cell r="E250">
            <v>2.174437146357016</v>
          </cell>
          <cell r="K250">
            <v>8.2804156458703898E-2</v>
          </cell>
          <cell r="N250">
            <v>2.2572413028157201</v>
          </cell>
        </row>
        <row r="251">
          <cell r="A251" t="str">
            <v>P BG04/06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4.195258296112335</v>
          </cell>
          <cell r="N251">
            <v>24.195258296112335</v>
          </cell>
        </row>
        <row r="252">
          <cell r="A252" t="str">
            <v>P BG05/17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P BG06/27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P BG08/19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P BG09/09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P BG10/2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P BG11/1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P BG12/15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BG13/3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P BG14/31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P BG15/12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P BG16/08$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P BG17/08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891.90075172235061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891.90075172235061</v>
          </cell>
          <cell r="N263">
            <v>1783.8015034447012</v>
          </cell>
        </row>
        <row r="264">
          <cell r="A264" t="str">
            <v>P BG18/1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P BG19/3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P BIHD</v>
          </cell>
          <cell r="B266">
            <v>4.3365993102275823E-3</v>
          </cell>
          <cell r="C266">
            <v>4.3365993102275823E-3</v>
          </cell>
          <cell r="D266">
            <v>4.3365993102275823E-3</v>
          </cell>
          <cell r="E266">
            <v>4.3365993102275823E-3</v>
          </cell>
          <cell r="F266">
            <v>4.3365993102275823E-3</v>
          </cell>
          <cell r="G266">
            <v>4.3365993102275823E-3</v>
          </cell>
          <cell r="H266">
            <v>4.3365993102275823E-3</v>
          </cell>
          <cell r="I266">
            <v>4.3365993102275823E-3</v>
          </cell>
          <cell r="J266">
            <v>4.3365993102275823E-3</v>
          </cell>
          <cell r="K266">
            <v>4.3365993102275823E-3</v>
          </cell>
          <cell r="L266">
            <v>4.3365993102275823E-3</v>
          </cell>
          <cell r="M266">
            <v>4.3365993102275823E-3</v>
          </cell>
          <cell r="N266">
            <v>5.2039191722730992E-2</v>
          </cell>
        </row>
        <row r="267">
          <cell r="A267" t="str">
            <v>P BP04/E435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1.976935696138725</v>
          </cell>
          <cell r="N267">
            <v>1.976935696138725</v>
          </cell>
        </row>
        <row r="268">
          <cell r="A268" t="str">
            <v>P BP06/B450 (Radar III)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31.937580601250435</v>
          </cell>
          <cell r="N268">
            <v>31.937580601250435</v>
          </cell>
        </row>
        <row r="269">
          <cell r="A269" t="str">
            <v>P BP06/B450 (Radar IV)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15.249258839418079</v>
          </cell>
          <cell r="N269">
            <v>15.249258839418079</v>
          </cell>
        </row>
        <row r="270">
          <cell r="A270" t="str">
            <v>P BP06/E58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921.81838616793505</v>
          </cell>
          <cell r="N270">
            <v>921.81838616793505</v>
          </cell>
        </row>
        <row r="271">
          <cell r="A271" t="str">
            <v>P BP07/B450 (Celtic I)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P BP07/B450 (Celtic II)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P BT06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296.47328934240983</v>
          </cell>
          <cell r="N273">
            <v>296.47328934240983</v>
          </cell>
        </row>
        <row r="274">
          <cell r="A274" t="str">
            <v>P BT2006</v>
          </cell>
          <cell r="B274">
            <v>0</v>
          </cell>
          <cell r="C274">
            <v>57.44724129432786</v>
          </cell>
          <cell r="N274">
            <v>57.44724129432786</v>
          </cell>
        </row>
        <row r="275">
          <cell r="A275" t="str">
            <v>P BT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P DC$</v>
          </cell>
          <cell r="B276">
            <v>0.31753871456185567</v>
          </cell>
          <cell r="C276">
            <v>0.31753871456185567</v>
          </cell>
          <cell r="D276">
            <v>0.31753871456185567</v>
          </cell>
          <cell r="E276">
            <v>0.31753871456185567</v>
          </cell>
          <cell r="F276">
            <v>0.31753871456185567</v>
          </cell>
          <cell r="G276">
            <v>0.31753871456185567</v>
          </cell>
          <cell r="H276">
            <v>0.31753871456185567</v>
          </cell>
          <cell r="I276">
            <v>0.31753871456185567</v>
          </cell>
          <cell r="J276">
            <v>0.31753871456185567</v>
          </cell>
          <cell r="K276">
            <v>0.31753871456185567</v>
          </cell>
          <cell r="L276">
            <v>0.31753871456185567</v>
          </cell>
          <cell r="M276">
            <v>0.31753871456185567</v>
          </cell>
          <cell r="N276">
            <v>3.810464574742269</v>
          </cell>
        </row>
        <row r="277">
          <cell r="A277" t="str">
            <v>P EL/ARP-6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P PRE6</v>
          </cell>
          <cell r="B278">
            <v>0</v>
          </cell>
          <cell r="C278">
            <v>0.61750539976960028</v>
          </cell>
          <cell r="D278">
            <v>0.61750539976960028</v>
          </cell>
          <cell r="E278">
            <v>0.61750539976960028</v>
          </cell>
          <cell r="F278">
            <v>0.61750539976960028</v>
          </cell>
          <cell r="G278">
            <v>0.61750539976960028</v>
          </cell>
          <cell r="H278">
            <v>0.61750539976960028</v>
          </cell>
          <cell r="I278">
            <v>0.61750539976960028</v>
          </cell>
          <cell r="J278">
            <v>0.61750539976960028</v>
          </cell>
          <cell r="K278">
            <v>0.61750539976960028</v>
          </cell>
          <cell r="L278">
            <v>0.61750539976960028</v>
          </cell>
          <cell r="M278">
            <v>0.61750539976960028</v>
          </cell>
          <cell r="N278">
            <v>6.7925593974656016</v>
          </cell>
        </row>
        <row r="279">
          <cell r="A279" t="str">
            <v>P PRO1</v>
          </cell>
          <cell r="B279">
            <v>1.77671</v>
          </cell>
          <cell r="C279">
            <v>1.77671</v>
          </cell>
          <cell r="D279">
            <v>1.77671</v>
          </cell>
          <cell r="E279">
            <v>1.77671</v>
          </cell>
          <cell r="F279">
            <v>1.77671</v>
          </cell>
          <cell r="G279">
            <v>1.77671</v>
          </cell>
          <cell r="H279">
            <v>1.77671</v>
          </cell>
          <cell r="I279">
            <v>1.77671</v>
          </cell>
          <cell r="J279">
            <v>1.77671</v>
          </cell>
          <cell r="K279">
            <v>1.77671</v>
          </cell>
          <cell r="L279">
            <v>1.77671</v>
          </cell>
          <cell r="M279">
            <v>1.77671</v>
          </cell>
          <cell r="N279">
            <v>21.320520000000002</v>
          </cell>
        </row>
        <row r="280">
          <cell r="A280" t="str">
            <v>P PRO10</v>
          </cell>
          <cell r="B280">
            <v>0.7290109422015415</v>
          </cell>
          <cell r="C280">
            <v>0</v>
          </cell>
          <cell r="D280">
            <v>0</v>
          </cell>
          <cell r="E280">
            <v>0.7290109422015415</v>
          </cell>
          <cell r="F280">
            <v>0</v>
          </cell>
          <cell r="G280">
            <v>0</v>
          </cell>
          <cell r="H280">
            <v>0.7290109422015415</v>
          </cell>
          <cell r="I280">
            <v>0</v>
          </cell>
          <cell r="J280">
            <v>0</v>
          </cell>
          <cell r="K280">
            <v>0.7290109422015415</v>
          </cell>
          <cell r="L280">
            <v>0</v>
          </cell>
          <cell r="M280">
            <v>0</v>
          </cell>
          <cell r="N280">
            <v>2.916043768806166</v>
          </cell>
        </row>
        <row r="281">
          <cell r="A281" t="str">
            <v>P PRO2</v>
          </cell>
          <cell r="B281">
            <v>1.5071813452345431</v>
          </cell>
          <cell r="C281">
            <v>1.5071813452345431</v>
          </cell>
          <cell r="D281">
            <v>1.5071813452345431</v>
          </cell>
          <cell r="E281">
            <v>1.5071813452345431</v>
          </cell>
          <cell r="F281">
            <v>1.5071813452345431</v>
          </cell>
          <cell r="G281">
            <v>1.5071813452345431</v>
          </cell>
          <cell r="H281">
            <v>1.5071813452345431</v>
          </cell>
          <cell r="I281">
            <v>1.5071813452345431</v>
          </cell>
          <cell r="J281">
            <v>1.5071813452345431</v>
          </cell>
          <cell r="K281">
            <v>1.5071813452345431</v>
          </cell>
          <cell r="L281">
            <v>1.5071813452345431</v>
          </cell>
          <cell r="M281">
            <v>1.5071813452345431</v>
          </cell>
          <cell r="N281">
            <v>18.086176142814512</v>
          </cell>
        </row>
        <row r="282">
          <cell r="A282" t="str">
            <v>P PRO3</v>
          </cell>
          <cell r="B282">
            <v>4.2097036082474225E-3</v>
          </cell>
          <cell r="C282">
            <v>4.2097036082474225E-3</v>
          </cell>
          <cell r="D282">
            <v>4.2097036082474225E-3</v>
          </cell>
          <cell r="E282">
            <v>4.2097036082474225E-3</v>
          </cell>
          <cell r="F282">
            <v>4.2097036082474225E-3</v>
          </cell>
          <cell r="G282">
            <v>4.2097036082474225E-3</v>
          </cell>
          <cell r="H282">
            <v>4.2097036082474225E-3</v>
          </cell>
          <cell r="I282">
            <v>4.2097036082474225E-3</v>
          </cell>
          <cell r="J282">
            <v>4.2097036082474225E-3</v>
          </cell>
          <cell r="K282">
            <v>4.2097036082474225E-3</v>
          </cell>
          <cell r="L282">
            <v>4.2097036082474225E-3</v>
          </cell>
          <cell r="M282">
            <v>4.2097036082474225E-3</v>
          </cell>
          <cell r="N282">
            <v>5.0516443298969059E-2</v>
          </cell>
        </row>
        <row r="283">
          <cell r="A283" t="str">
            <v>P PRO4</v>
          </cell>
          <cell r="B283">
            <v>2.4702571910736171</v>
          </cell>
          <cell r="C283">
            <v>2.4702571910736171</v>
          </cell>
          <cell r="D283">
            <v>2.4702571910736171</v>
          </cell>
          <cell r="E283">
            <v>2.4702571910736171</v>
          </cell>
          <cell r="F283">
            <v>2.4702571910736171</v>
          </cell>
          <cell r="G283">
            <v>2.4702571910736171</v>
          </cell>
          <cell r="H283">
            <v>2.470635263515176</v>
          </cell>
          <cell r="I283">
            <v>2.4702571910736171</v>
          </cell>
          <cell r="J283">
            <v>2.4702571910736171</v>
          </cell>
          <cell r="K283">
            <v>2.4702571910736171</v>
          </cell>
          <cell r="L283">
            <v>2.4702571910736171</v>
          </cell>
          <cell r="M283">
            <v>2.4702571910736171</v>
          </cell>
          <cell r="N283">
            <v>29.643464365324967</v>
          </cell>
        </row>
        <row r="284">
          <cell r="A284" t="str">
            <v>P PRO5</v>
          </cell>
          <cell r="B284">
            <v>2.1713535083762885</v>
          </cell>
          <cell r="C284">
            <v>0</v>
          </cell>
          <cell r="D284">
            <v>0</v>
          </cell>
          <cell r="E284">
            <v>2.1713535083762885</v>
          </cell>
          <cell r="F284">
            <v>0</v>
          </cell>
          <cell r="G284">
            <v>0</v>
          </cell>
          <cell r="H284">
            <v>2.1713535083762885</v>
          </cell>
          <cell r="I284">
            <v>0</v>
          </cell>
          <cell r="J284">
            <v>0</v>
          </cell>
          <cell r="K284">
            <v>2.1713535083762885</v>
          </cell>
          <cell r="L284">
            <v>0</v>
          </cell>
          <cell r="M284">
            <v>0</v>
          </cell>
          <cell r="N284">
            <v>8.685414033505154</v>
          </cell>
        </row>
        <row r="285">
          <cell r="A285" t="str">
            <v>P PRO6</v>
          </cell>
          <cell r="B285">
            <v>11.561477650161031</v>
          </cell>
          <cell r="C285">
            <v>0</v>
          </cell>
          <cell r="D285">
            <v>0</v>
          </cell>
          <cell r="E285">
            <v>11.561477650161031</v>
          </cell>
          <cell r="F285">
            <v>0</v>
          </cell>
          <cell r="G285">
            <v>0</v>
          </cell>
          <cell r="H285">
            <v>11.561477650161031</v>
          </cell>
          <cell r="I285">
            <v>0</v>
          </cell>
          <cell r="J285">
            <v>0</v>
          </cell>
          <cell r="K285">
            <v>11.561477650161031</v>
          </cell>
          <cell r="L285">
            <v>0</v>
          </cell>
          <cell r="M285">
            <v>0</v>
          </cell>
          <cell r="N285">
            <v>46.245910600644123</v>
          </cell>
        </row>
        <row r="286">
          <cell r="A286" t="str">
            <v>P PRO7</v>
          </cell>
          <cell r="B286">
            <v>0</v>
          </cell>
          <cell r="C286">
            <v>6.7913047680412363E-3</v>
          </cell>
          <cell r="D286">
            <v>6.7913047680412363E-3</v>
          </cell>
          <cell r="E286">
            <v>6.7913047680412363E-3</v>
          </cell>
          <cell r="F286">
            <v>6.7913047680412363E-3</v>
          </cell>
          <cell r="G286">
            <v>6.7913047680412363E-3</v>
          </cell>
          <cell r="H286">
            <v>6.7913047680412363E-3</v>
          </cell>
          <cell r="I286">
            <v>6.7913047680412363E-3</v>
          </cell>
          <cell r="J286">
            <v>6.7913047680412363E-3</v>
          </cell>
          <cell r="K286">
            <v>6.7913047680412363E-3</v>
          </cell>
          <cell r="L286">
            <v>6.7913047680412363E-3</v>
          </cell>
          <cell r="M286">
            <v>6.7913047680412363E-3</v>
          </cell>
          <cell r="N286">
            <v>7.4704352448453623E-2</v>
          </cell>
        </row>
        <row r="287">
          <cell r="A287" t="str">
            <v>P PRO8</v>
          </cell>
          <cell r="B287">
            <v>0</v>
          </cell>
          <cell r="C287">
            <v>4.0623760769520664E-2</v>
          </cell>
          <cell r="D287">
            <v>4.0623760769520664E-2</v>
          </cell>
          <cell r="E287">
            <v>4.0623760769520664E-2</v>
          </cell>
          <cell r="F287">
            <v>4.0623760769520664E-2</v>
          </cell>
          <cell r="G287">
            <v>4.0623760769520664E-2</v>
          </cell>
          <cell r="H287">
            <v>4.0623760769520664E-2</v>
          </cell>
          <cell r="I287">
            <v>4.0623760769520664E-2</v>
          </cell>
          <cell r="J287">
            <v>4.0623760769520664E-2</v>
          </cell>
          <cell r="K287">
            <v>4.0623760769520664E-2</v>
          </cell>
          <cell r="L287">
            <v>4.0623760769520664E-2</v>
          </cell>
          <cell r="M287">
            <v>4.0623760769520664E-2</v>
          </cell>
          <cell r="N287">
            <v>0.4468613684647274</v>
          </cell>
        </row>
        <row r="288">
          <cell r="A288" t="str">
            <v>P PRO9</v>
          </cell>
          <cell r="B288">
            <v>1.1326750998711339</v>
          </cell>
          <cell r="C288">
            <v>0</v>
          </cell>
          <cell r="D288">
            <v>0</v>
          </cell>
          <cell r="E288">
            <v>1.1326750998711339</v>
          </cell>
          <cell r="F288">
            <v>0</v>
          </cell>
          <cell r="G288">
            <v>0</v>
          </cell>
          <cell r="H288">
            <v>1.1326750998711339</v>
          </cell>
          <cell r="I288">
            <v>0</v>
          </cell>
          <cell r="J288">
            <v>0</v>
          </cell>
          <cell r="K288">
            <v>1.1326750998711339</v>
          </cell>
          <cell r="L288">
            <v>0</v>
          </cell>
          <cell r="M288">
            <v>0</v>
          </cell>
          <cell r="N288">
            <v>4.5307003994845356</v>
          </cell>
        </row>
        <row r="289">
          <cell r="A289" t="str">
            <v>PAR</v>
          </cell>
          <cell r="F289">
            <v>0</v>
          </cell>
          <cell r="L289">
            <v>0</v>
          </cell>
          <cell r="N289">
            <v>0</v>
          </cell>
        </row>
        <row r="290">
          <cell r="A290" t="str">
            <v>PAR $+CER</v>
          </cell>
          <cell r="D290">
            <v>0</v>
          </cell>
          <cell r="J290">
            <v>0</v>
          </cell>
          <cell r="N290">
            <v>0</v>
          </cell>
        </row>
        <row r="291">
          <cell r="A291" t="str">
            <v>PAR EUR</v>
          </cell>
          <cell r="D291">
            <v>0</v>
          </cell>
          <cell r="J291">
            <v>0</v>
          </cell>
          <cell r="N291">
            <v>0</v>
          </cell>
        </row>
        <row r="292">
          <cell r="A292" t="str">
            <v>PAR JPY</v>
          </cell>
          <cell r="D292">
            <v>0</v>
          </cell>
          <cell r="J292">
            <v>0</v>
          </cell>
          <cell r="N292">
            <v>0</v>
          </cell>
        </row>
        <row r="293">
          <cell r="A293" t="str">
            <v>PAR USD</v>
          </cell>
          <cell r="D293">
            <v>0</v>
          </cell>
          <cell r="J293">
            <v>0</v>
          </cell>
          <cell r="N293">
            <v>0</v>
          </cell>
        </row>
        <row r="294">
          <cell r="A294" t="str">
            <v>PARDM</v>
          </cell>
          <cell r="F294">
            <v>0</v>
          </cell>
          <cell r="L294">
            <v>0</v>
          </cell>
          <cell r="N294">
            <v>0</v>
          </cell>
        </row>
        <row r="295">
          <cell r="A295" t="str">
            <v>PR8</v>
          </cell>
          <cell r="B295">
            <v>5.071065188367788</v>
          </cell>
          <cell r="C295">
            <v>5.071065188367788</v>
          </cell>
          <cell r="D295">
            <v>5.071065188367788</v>
          </cell>
          <cell r="E295">
            <v>5.071065188367788</v>
          </cell>
          <cell r="F295">
            <v>5.071065188367788</v>
          </cell>
          <cell r="G295">
            <v>5.071065188367788</v>
          </cell>
          <cell r="H295">
            <v>5.071065188367788</v>
          </cell>
          <cell r="I295">
            <v>5.071065188367788</v>
          </cell>
          <cell r="J295">
            <v>5.071065188367788</v>
          </cell>
          <cell r="K295">
            <v>5.071065188367788</v>
          </cell>
          <cell r="L295">
            <v>5.071065188367788</v>
          </cell>
          <cell r="M295">
            <v>5.071065188367788</v>
          </cell>
          <cell r="N295">
            <v>60.85278226041347</v>
          </cell>
        </row>
        <row r="296">
          <cell r="A296" t="str">
            <v>PRE5</v>
          </cell>
          <cell r="B296">
            <v>27.497094224719831</v>
          </cell>
          <cell r="C296">
            <v>27.497094224719831</v>
          </cell>
          <cell r="D296">
            <v>27.497094224719831</v>
          </cell>
          <cell r="E296">
            <v>27.497094224719831</v>
          </cell>
          <cell r="F296">
            <v>27.497094224719831</v>
          </cell>
          <cell r="G296">
            <v>27.497094224719831</v>
          </cell>
          <cell r="H296">
            <v>27.497094224719831</v>
          </cell>
          <cell r="I296">
            <v>27.497094224719831</v>
          </cell>
          <cell r="J296">
            <v>27.497094224719831</v>
          </cell>
          <cell r="K296">
            <v>27.497094224719831</v>
          </cell>
          <cell r="L296">
            <v>27.497094224719831</v>
          </cell>
          <cell r="M296">
            <v>27.497094224719831</v>
          </cell>
          <cell r="N296">
            <v>329.96513069663797</v>
          </cell>
        </row>
        <row r="297">
          <cell r="A297" t="str">
            <v>PRE6</v>
          </cell>
          <cell r="B297">
            <v>0.20522351622249146</v>
          </cell>
          <cell r="C297">
            <v>0.20522351622249146</v>
          </cell>
          <cell r="D297">
            <v>0.20522351622249146</v>
          </cell>
          <cell r="E297">
            <v>0.20522351622249146</v>
          </cell>
          <cell r="F297">
            <v>0.20522351622249146</v>
          </cell>
          <cell r="G297">
            <v>0.20522351622249146</v>
          </cell>
          <cell r="H297">
            <v>0.20522351622249146</v>
          </cell>
          <cell r="I297">
            <v>0.20522351622249146</v>
          </cell>
          <cell r="J297">
            <v>0.20522351622249146</v>
          </cell>
          <cell r="K297">
            <v>0.20522351622249146</v>
          </cell>
          <cell r="L297">
            <v>0.20522351622249146</v>
          </cell>
          <cell r="M297">
            <v>0.20522351622249146</v>
          </cell>
          <cell r="N297">
            <v>2.4626821946698985</v>
          </cell>
        </row>
        <row r="298">
          <cell r="A298" t="str">
            <v>PRO3</v>
          </cell>
          <cell r="B298">
            <v>9.4933099226804124E-2</v>
          </cell>
          <cell r="C298">
            <v>9.4933099226804124E-2</v>
          </cell>
          <cell r="D298">
            <v>9.4933099226804124E-2</v>
          </cell>
          <cell r="E298">
            <v>9.4933099226804124E-2</v>
          </cell>
          <cell r="F298">
            <v>9.4933099226804124E-2</v>
          </cell>
          <cell r="G298">
            <v>9.4933099226804124E-2</v>
          </cell>
          <cell r="H298">
            <v>9.4933099226804124E-2</v>
          </cell>
          <cell r="I298">
            <v>9.4933099226804124E-2</v>
          </cell>
          <cell r="J298">
            <v>9.4933099226804124E-2</v>
          </cell>
          <cell r="K298">
            <v>9.4933099226804124E-2</v>
          </cell>
          <cell r="L298">
            <v>9.4933099226804124E-2</v>
          </cell>
          <cell r="M298">
            <v>9.4933099226804124E-2</v>
          </cell>
          <cell r="N298">
            <v>1.1391971907216496</v>
          </cell>
        </row>
        <row r="299">
          <cell r="A299" t="str">
            <v>PRO4</v>
          </cell>
          <cell r="B299">
            <v>3.7170958576939581</v>
          </cell>
          <cell r="C299">
            <v>3.7170958576939581</v>
          </cell>
          <cell r="D299">
            <v>3.7170958576939581</v>
          </cell>
          <cell r="E299">
            <v>3.7170958576939581</v>
          </cell>
          <cell r="F299">
            <v>3.7170958576939581</v>
          </cell>
          <cell r="G299">
            <v>3.7170958576939581</v>
          </cell>
          <cell r="H299">
            <v>3.7170958576939581</v>
          </cell>
          <cell r="I299">
            <v>3.7170958576939581</v>
          </cell>
          <cell r="J299">
            <v>3.7170958576939581</v>
          </cell>
          <cell r="K299">
            <v>3.7170958576939581</v>
          </cell>
          <cell r="L299">
            <v>3.7170958576939581</v>
          </cell>
          <cell r="M299">
            <v>3.7170958576939581</v>
          </cell>
          <cell r="N299">
            <v>44.605150292327494</v>
          </cell>
        </row>
        <row r="300">
          <cell r="A300" t="str">
            <v>PRO7</v>
          </cell>
          <cell r="B300">
            <v>14.939707811816874</v>
          </cell>
          <cell r="C300">
            <v>14.939707811816874</v>
          </cell>
          <cell r="D300">
            <v>14.939707811816874</v>
          </cell>
          <cell r="E300">
            <v>14.939707811816874</v>
          </cell>
          <cell r="F300">
            <v>14.939707811816874</v>
          </cell>
          <cell r="G300">
            <v>14.939707811816874</v>
          </cell>
          <cell r="H300">
            <v>14.939707811816874</v>
          </cell>
          <cell r="I300">
            <v>14.939707811816874</v>
          </cell>
          <cell r="J300">
            <v>14.939707811816874</v>
          </cell>
          <cell r="K300">
            <v>14.939707811816874</v>
          </cell>
          <cell r="L300">
            <v>14.939707811816874</v>
          </cell>
          <cell r="M300">
            <v>14.939707811816874</v>
          </cell>
          <cell r="N300">
            <v>179.27649374180248</v>
          </cell>
        </row>
        <row r="301">
          <cell r="A301" t="str">
            <v>PRO8</v>
          </cell>
          <cell r="B301">
            <v>1.1520043464459839E-2</v>
          </cell>
          <cell r="C301">
            <v>1.1520043464459839E-2</v>
          </cell>
          <cell r="D301">
            <v>1.1520043464459839E-2</v>
          </cell>
          <cell r="E301">
            <v>1.1520043464459839E-2</v>
          </cell>
          <cell r="F301">
            <v>1.1520043464459839E-2</v>
          </cell>
          <cell r="G301">
            <v>1.1520043464459839E-2</v>
          </cell>
          <cell r="H301">
            <v>1.1520043464459839E-2</v>
          </cell>
          <cell r="I301">
            <v>1.1520043464459839E-2</v>
          </cell>
          <cell r="J301">
            <v>1.1520043464459839E-2</v>
          </cell>
          <cell r="K301">
            <v>1.1520043464459839E-2</v>
          </cell>
          <cell r="L301">
            <v>1.1520043464459839E-2</v>
          </cell>
          <cell r="M301">
            <v>1.1520043464459839E-2</v>
          </cell>
          <cell r="N301">
            <v>0.13824052157351807</v>
          </cell>
        </row>
        <row r="302">
          <cell r="A302" t="str">
            <v>SABA/INTGM</v>
          </cell>
          <cell r="C302">
            <v>9.6827849999999993E-2</v>
          </cell>
          <cell r="F302">
            <v>4.4944379999999999E-2</v>
          </cell>
          <cell r="I302">
            <v>9.6827849999999993E-2</v>
          </cell>
          <cell r="L302">
            <v>4.49443E-2</v>
          </cell>
          <cell r="N302">
            <v>0.28354437999999998</v>
          </cell>
        </row>
        <row r="303">
          <cell r="A303" t="str">
            <v>WBC/RELEXT</v>
          </cell>
          <cell r="B303">
            <v>4.1223042505592836E-3</v>
          </cell>
          <cell r="C303">
            <v>2.0836129753914988E-3</v>
          </cell>
          <cell r="D303">
            <v>2.0942848620432511E-3</v>
          </cell>
          <cell r="E303">
            <v>2.4043139448173007E-3</v>
          </cell>
          <cell r="F303">
            <v>2.6127882177479494E-3</v>
          </cell>
          <cell r="G303">
            <v>2.9190357941834451E-3</v>
          </cell>
          <cell r="H303">
            <v>4.1018366890380308E-3</v>
          </cell>
          <cell r="I303">
            <v>2.0563460104399698E-3</v>
          </cell>
          <cell r="J303">
            <v>2.3601193139448171E-3</v>
          </cell>
          <cell r="K303">
            <v>2.5646286353467563E-3</v>
          </cell>
          <cell r="L303">
            <v>2.8644563758389264E-3</v>
          </cell>
          <cell r="M303">
            <v>4.0765525727069346E-3</v>
          </cell>
          <cell r="N303">
            <v>3.4260279642058161E-2</v>
          </cell>
        </row>
        <row r="304">
          <cell r="A304" t="str">
            <v>WEST/CONEA</v>
          </cell>
          <cell r="B304">
            <v>0</v>
          </cell>
          <cell r="D304">
            <v>5.2250177542480341</v>
          </cell>
          <cell r="H304">
            <v>0</v>
          </cell>
          <cell r="J304">
            <v>5.2250176908445347</v>
          </cell>
          <cell r="N304">
            <v>10.450035445092569</v>
          </cell>
        </row>
        <row r="305">
          <cell r="A305" t="str">
            <v>Total general</v>
          </cell>
          <cell r="B305">
            <v>215.98433290437839</v>
          </cell>
          <cell r="C305">
            <v>379.56423837416844</v>
          </cell>
          <cell r="D305">
            <v>307.47723338910885</v>
          </cell>
          <cell r="E305">
            <v>930.5400995564853</v>
          </cell>
          <cell r="F305">
            <v>903.93126517642622</v>
          </cell>
          <cell r="G305">
            <v>2101.0764897752797</v>
          </cell>
          <cell r="H305">
            <v>243.17527315669227</v>
          </cell>
          <cell r="I305">
            <v>2440.1834650021929</v>
          </cell>
          <cell r="J305">
            <v>307.18354081111096</v>
          </cell>
          <cell r="K305">
            <v>738.63219253072305</v>
          </cell>
          <cell r="L305">
            <v>258.70771084750749</v>
          </cell>
          <cell r="M305">
            <v>1184.7916724395416</v>
          </cell>
          <cell r="N305">
            <v>10011.247513963614</v>
          </cell>
        </row>
      </sheetData>
      <sheetData sheetId="7" refreshError="1"/>
      <sheetData sheetId="8" refreshError="1">
        <row r="5">
          <cell r="A5" t="str">
            <v>DNCI</v>
          </cell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  <cell r="N5">
            <v>2010</v>
          </cell>
        </row>
        <row r="6">
          <cell r="A6">
            <v>1</v>
          </cell>
          <cell r="B6">
            <v>2</v>
          </cell>
          <cell r="C6">
            <v>3</v>
          </cell>
          <cell r="D6">
            <v>4</v>
          </cell>
          <cell r="E6">
            <v>5</v>
          </cell>
          <cell r="F6">
            <v>6</v>
          </cell>
          <cell r="G6">
            <v>7</v>
          </cell>
          <cell r="H6">
            <v>8</v>
          </cell>
          <cell r="I6">
            <v>9</v>
          </cell>
          <cell r="J6">
            <v>10</v>
          </cell>
          <cell r="K6">
            <v>11</v>
          </cell>
          <cell r="L6">
            <v>12</v>
          </cell>
          <cell r="M6">
            <v>13</v>
          </cell>
          <cell r="N6">
            <v>14</v>
          </cell>
        </row>
        <row r="7">
          <cell r="A7">
            <v>0</v>
          </cell>
          <cell r="D7">
            <v>0</v>
          </cell>
          <cell r="J7">
            <v>0</v>
          </cell>
          <cell r="N7">
            <v>0</v>
          </cell>
        </row>
        <row r="8">
          <cell r="A8" t="str">
            <v>AVAL 1/2005</v>
          </cell>
          <cell r="F8">
            <v>9.5522714099999995</v>
          </cell>
          <cell r="L8">
            <v>9.5522714099999995</v>
          </cell>
          <cell r="N8">
            <v>19.104542819999999</v>
          </cell>
        </row>
        <row r="9">
          <cell r="A9" t="str">
            <v>BD11-UCP</v>
          </cell>
          <cell r="B9">
            <v>31.516009686772943</v>
          </cell>
          <cell r="C9">
            <v>31.516009686772943</v>
          </cell>
          <cell r="D9">
            <v>31.516009686772943</v>
          </cell>
          <cell r="E9">
            <v>31.516009686772943</v>
          </cell>
          <cell r="F9">
            <v>31.516009686772943</v>
          </cell>
          <cell r="G9">
            <v>31.516009686772943</v>
          </cell>
          <cell r="H9">
            <v>31.516009686772943</v>
          </cell>
          <cell r="I9">
            <v>31.516009686772943</v>
          </cell>
          <cell r="J9">
            <v>31.516009686772943</v>
          </cell>
          <cell r="K9">
            <v>31.516009686772943</v>
          </cell>
          <cell r="L9">
            <v>31.516009686772943</v>
          </cell>
          <cell r="M9">
            <v>31.516009686772943</v>
          </cell>
          <cell r="N9">
            <v>378.19211624127524</v>
          </cell>
        </row>
        <row r="10">
          <cell r="A10" t="str">
            <v>BD12-I u$s</v>
          </cell>
          <cell r="C10">
            <v>0</v>
          </cell>
          <cell r="I10">
            <v>2028.7653298299999</v>
          </cell>
          <cell r="N10">
            <v>2028.7653298299999</v>
          </cell>
        </row>
        <row r="11">
          <cell r="A11" t="str">
            <v>BD13-u$s</v>
          </cell>
          <cell r="E11">
            <v>245.354375</v>
          </cell>
          <cell r="K11">
            <v>0</v>
          </cell>
          <cell r="N11">
            <v>245.354375</v>
          </cell>
        </row>
        <row r="12">
          <cell r="A12" t="str">
            <v>BERL/YACYRETA</v>
          </cell>
          <cell r="C12">
            <v>0.6140852269845295</v>
          </cell>
          <cell r="I12">
            <v>0.61408507481612984</v>
          </cell>
          <cell r="N12">
            <v>1.2281703018006593</v>
          </cell>
        </row>
        <row r="13">
          <cell r="A13" t="str">
            <v>BG05/17</v>
          </cell>
          <cell r="B13">
            <v>0</v>
          </cell>
          <cell r="H13">
            <v>0</v>
          </cell>
          <cell r="N13">
            <v>0</v>
          </cell>
        </row>
        <row r="14">
          <cell r="A14" t="str">
            <v>BG06/27</v>
          </cell>
          <cell r="D14">
            <v>0</v>
          </cell>
          <cell r="J14">
            <v>0</v>
          </cell>
          <cell r="N14">
            <v>0</v>
          </cell>
        </row>
        <row r="15">
          <cell r="A15" t="str">
            <v>BG08/19</v>
          </cell>
          <cell r="C15">
            <v>0</v>
          </cell>
          <cell r="I15">
            <v>0</v>
          </cell>
          <cell r="N15">
            <v>0</v>
          </cell>
        </row>
        <row r="16">
          <cell r="A16" t="str">
            <v>BG10/20</v>
          </cell>
          <cell r="C16">
            <v>0</v>
          </cell>
          <cell r="I16">
            <v>0</v>
          </cell>
          <cell r="N16">
            <v>0</v>
          </cell>
        </row>
        <row r="17">
          <cell r="A17" t="str">
            <v>BG11/10</v>
          </cell>
          <cell r="D17">
            <v>200.99799901</v>
          </cell>
          <cell r="N17">
            <v>200.99799901</v>
          </cell>
        </row>
        <row r="18">
          <cell r="A18" t="str">
            <v>BG12/15</v>
          </cell>
          <cell r="G18">
            <v>0</v>
          </cell>
          <cell r="M18">
            <v>0</v>
          </cell>
          <cell r="N18">
            <v>0</v>
          </cell>
        </row>
        <row r="19">
          <cell r="A19" t="str">
            <v>BG13/30</v>
          </cell>
          <cell r="B19">
            <v>0</v>
          </cell>
          <cell r="H19">
            <v>0</v>
          </cell>
          <cell r="N19">
            <v>0</v>
          </cell>
        </row>
        <row r="20">
          <cell r="A20" t="str">
            <v>BG14/31</v>
          </cell>
          <cell r="B20">
            <v>0</v>
          </cell>
          <cell r="H20">
            <v>0</v>
          </cell>
          <cell r="N20">
            <v>0</v>
          </cell>
        </row>
        <row r="21">
          <cell r="A21" t="str">
            <v>BG15/12</v>
          </cell>
          <cell r="C21">
            <v>0</v>
          </cell>
          <cell r="I21">
            <v>0</v>
          </cell>
          <cell r="N21">
            <v>0</v>
          </cell>
        </row>
        <row r="22">
          <cell r="A22" t="str">
            <v>BG18/18</v>
          </cell>
          <cell r="G22">
            <v>0</v>
          </cell>
          <cell r="M22">
            <v>0</v>
          </cell>
          <cell r="N22">
            <v>0</v>
          </cell>
        </row>
        <row r="23">
          <cell r="A23" t="str">
            <v>BG19/31</v>
          </cell>
          <cell r="G23">
            <v>0</v>
          </cell>
          <cell r="M23">
            <v>0</v>
          </cell>
          <cell r="N23">
            <v>0</v>
          </cell>
        </row>
        <row r="24">
          <cell r="A24" t="str">
            <v>BID 1008</v>
          </cell>
          <cell r="G24">
            <v>0.25392828099999998</v>
          </cell>
          <cell r="M24">
            <v>0.25392828099999998</v>
          </cell>
          <cell r="N24">
            <v>0.50785656199999996</v>
          </cell>
        </row>
        <row r="25">
          <cell r="A25" t="str">
            <v>BID 1021</v>
          </cell>
          <cell r="D25">
            <v>0.46444162999999999</v>
          </cell>
          <cell r="J25">
            <v>0.46444162999999999</v>
          </cell>
          <cell r="N25">
            <v>0.92888325999999999</v>
          </cell>
        </row>
        <row r="26">
          <cell r="A26" t="str">
            <v>BID 1031</v>
          </cell>
          <cell r="C26">
            <v>11.075883489000001</v>
          </cell>
          <cell r="I26">
            <v>11.075883489000001</v>
          </cell>
          <cell r="N26">
            <v>22.151766978000001</v>
          </cell>
        </row>
        <row r="27">
          <cell r="A27" t="str">
            <v>BID 1034</v>
          </cell>
          <cell r="F27">
            <v>2.8439293999999999</v>
          </cell>
          <cell r="L27">
            <v>2.8439293999999999</v>
          </cell>
          <cell r="N27">
            <v>5.6878587999999999</v>
          </cell>
        </row>
        <row r="28">
          <cell r="A28" t="str">
            <v>BID 1059</v>
          </cell>
          <cell r="C28">
            <v>6.1515114989999997</v>
          </cell>
          <cell r="I28">
            <v>6.1515114989999997</v>
          </cell>
          <cell r="N28">
            <v>12.303022997999999</v>
          </cell>
        </row>
        <row r="29">
          <cell r="A29" t="str">
            <v>BID 1060</v>
          </cell>
          <cell r="B29">
            <v>2.4386861500000001</v>
          </cell>
          <cell r="H29">
            <v>2.4386861500000001</v>
          </cell>
          <cell r="N29">
            <v>4.8773723000000002</v>
          </cell>
        </row>
        <row r="30">
          <cell r="A30" t="str">
            <v>BID 1068</v>
          </cell>
          <cell r="D30">
            <v>3.912179048</v>
          </cell>
          <cell r="J30">
            <v>3.912179048</v>
          </cell>
          <cell r="N30">
            <v>7.8243580960000001</v>
          </cell>
        </row>
        <row r="31">
          <cell r="A31" t="str">
            <v>BID 1082</v>
          </cell>
          <cell r="C31">
            <v>5.6778839999999997E-2</v>
          </cell>
          <cell r="I31">
            <v>5.6778839999999997E-2</v>
          </cell>
          <cell r="N31">
            <v>0.11355767999999999</v>
          </cell>
        </row>
        <row r="32">
          <cell r="A32" t="str">
            <v>BID 1111</v>
          </cell>
          <cell r="G32">
            <v>0.263009983</v>
          </cell>
          <cell r="M32">
            <v>0.263009983</v>
          </cell>
          <cell r="N32">
            <v>0.52601996600000001</v>
          </cell>
        </row>
        <row r="33">
          <cell r="A33" t="str">
            <v>BID 1118</v>
          </cell>
          <cell r="C33">
            <v>8.7049050640000001</v>
          </cell>
          <cell r="I33">
            <v>8.7049050640000001</v>
          </cell>
          <cell r="N33">
            <v>17.409810128</v>
          </cell>
        </row>
        <row r="34">
          <cell r="A34" t="str">
            <v>BID 1133</v>
          </cell>
          <cell r="B34">
            <v>5.7501847000000002E-2</v>
          </cell>
          <cell r="H34">
            <v>5.7501847000000002E-2</v>
          </cell>
          <cell r="N34">
            <v>0.115003694</v>
          </cell>
        </row>
        <row r="35">
          <cell r="A35" t="str">
            <v>BID 1134</v>
          </cell>
          <cell r="E35">
            <v>2.0127163449999999</v>
          </cell>
          <cell r="K35">
            <v>2.0127163449999999</v>
          </cell>
          <cell r="N35">
            <v>4.0254326899999997</v>
          </cell>
        </row>
        <row r="36">
          <cell r="A36" t="str">
            <v>BID 1164</v>
          </cell>
          <cell r="G36">
            <v>2.18081098</v>
          </cell>
          <cell r="M36">
            <v>2.18081098</v>
          </cell>
          <cell r="N36">
            <v>4.3616219599999999</v>
          </cell>
        </row>
        <row r="37">
          <cell r="A37" t="str">
            <v>BID 1192</v>
          </cell>
          <cell r="D37">
            <v>0.67382005299999992</v>
          </cell>
          <cell r="J37">
            <v>0.67382005299999992</v>
          </cell>
          <cell r="N37">
            <v>1.3476401059999998</v>
          </cell>
        </row>
        <row r="38">
          <cell r="A38" t="str">
            <v>BID 1193</v>
          </cell>
          <cell r="D38">
            <v>2.2350046610000001</v>
          </cell>
          <cell r="J38">
            <v>2.2350046610000001</v>
          </cell>
          <cell r="N38">
            <v>4.4700093220000001</v>
          </cell>
        </row>
        <row r="39">
          <cell r="A39" t="str">
            <v>BID 1201</v>
          </cell>
          <cell r="F39">
            <v>4.5935004699999995</v>
          </cell>
          <cell r="L39">
            <v>4.5935004699999995</v>
          </cell>
          <cell r="N39">
            <v>9.187000939999999</v>
          </cell>
        </row>
        <row r="40">
          <cell r="A40" t="str">
            <v>BID 1206</v>
          </cell>
          <cell r="D40">
            <v>7.012749800000001E-2</v>
          </cell>
          <cell r="J40">
            <v>7.012749800000001E-2</v>
          </cell>
          <cell r="N40">
            <v>0.14025499600000002</v>
          </cell>
        </row>
        <row r="41">
          <cell r="A41" t="str">
            <v>BID 1279</v>
          </cell>
          <cell r="E41">
            <v>4.1873463999999999E-2</v>
          </cell>
          <cell r="K41">
            <v>4.1873463999999999E-2</v>
          </cell>
          <cell r="N41">
            <v>8.3746927999999998E-2</v>
          </cell>
        </row>
        <row r="42">
          <cell r="A42" t="str">
            <v>BID 1287</v>
          </cell>
          <cell r="B42">
            <v>6.3920420769999993</v>
          </cell>
          <cell r="H42">
            <v>6.3920420769999993</v>
          </cell>
          <cell r="N42">
            <v>12.784084153999999</v>
          </cell>
        </row>
        <row r="43">
          <cell r="A43" t="str">
            <v>BID 1294</v>
          </cell>
          <cell r="F43">
            <v>1.6964284999999999E-2</v>
          </cell>
          <cell r="L43">
            <v>1.6964284999999999E-2</v>
          </cell>
          <cell r="N43">
            <v>3.3928569999999998E-2</v>
          </cell>
        </row>
        <row r="44">
          <cell r="A44" t="str">
            <v>BID 1295</v>
          </cell>
          <cell r="C44">
            <v>13.33333333</v>
          </cell>
          <cell r="I44">
            <v>13.33333333</v>
          </cell>
          <cell r="N44">
            <v>26.666666660000001</v>
          </cell>
        </row>
        <row r="45">
          <cell r="A45" t="str">
            <v>BID 1307</v>
          </cell>
          <cell r="E45">
            <v>0.45390237</v>
          </cell>
          <cell r="K45">
            <v>0.45390237</v>
          </cell>
          <cell r="N45">
            <v>0.90780474</v>
          </cell>
        </row>
        <row r="46">
          <cell r="A46" t="str">
            <v>BID 1324</v>
          </cell>
          <cell r="G46">
            <v>16.666666670000001</v>
          </cell>
          <cell r="M46">
            <v>16.666666670000001</v>
          </cell>
          <cell r="N46">
            <v>33.333333340000003</v>
          </cell>
        </row>
        <row r="47">
          <cell r="A47" t="str">
            <v>BID 1325</v>
          </cell>
          <cell r="G47">
            <v>4.2865400000000005E-2</v>
          </cell>
          <cell r="M47">
            <v>4.2865400000000005E-2</v>
          </cell>
          <cell r="N47">
            <v>8.573080000000001E-2</v>
          </cell>
        </row>
        <row r="48">
          <cell r="A48" t="str">
            <v>BID 1341</v>
          </cell>
          <cell r="D48">
            <v>16.666666670000001</v>
          </cell>
          <cell r="J48">
            <v>16.666666670000001</v>
          </cell>
          <cell r="N48">
            <v>33.333333340000003</v>
          </cell>
        </row>
        <row r="49">
          <cell r="A49" t="str">
            <v>BID 1345</v>
          </cell>
          <cell r="F49">
            <v>3.9461265679999999</v>
          </cell>
          <cell r="L49">
            <v>3.9461265679999999</v>
          </cell>
          <cell r="N49">
            <v>7.8922531359999999</v>
          </cell>
        </row>
        <row r="50">
          <cell r="A50" t="str">
            <v>BID 1463</v>
          </cell>
          <cell r="D50">
            <v>0.10913594</v>
          </cell>
          <cell r="J50">
            <v>0.10913594</v>
          </cell>
          <cell r="N50">
            <v>0.21827188</v>
          </cell>
        </row>
        <row r="51">
          <cell r="A51" t="str">
            <v>BID 1464</v>
          </cell>
          <cell r="F51">
            <v>0.13333333300000003</v>
          </cell>
          <cell r="L51">
            <v>0.13333333300000003</v>
          </cell>
          <cell r="N51">
            <v>0.26666666600000005</v>
          </cell>
        </row>
        <row r="52">
          <cell r="A52" t="str">
            <v>BID 1465</v>
          </cell>
          <cell r="G52">
            <v>0.209765074</v>
          </cell>
          <cell r="M52">
            <v>0.209765074</v>
          </cell>
          <cell r="N52">
            <v>0.41953014799999999</v>
          </cell>
        </row>
        <row r="53">
          <cell r="A53" t="str">
            <v>BID 1575</v>
          </cell>
          <cell r="F53">
            <v>1.1637359E-2</v>
          </cell>
          <cell r="L53">
            <v>1.1637359E-2</v>
          </cell>
          <cell r="N53">
            <v>2.3274718E-2</v>
          </cell>
        </row>
        <row r="54">
          <cell r="A54" t="str">
            <v>BID 1588</v>
          </cell>
          <cell r="C54">
            <v>0</v>
          </cell>
          <cell r="I54">
            <v>0</v>
          </cell>
          <cell r="N54">
            <v>0</v>
          </cell>
        </row>
        <row r="55">
          <cell r="A55" t="str">
            <v>BID 1603</v>
          </cell>
          <cell r="F55">
            <v>0</v>
          </cell>
          <cell r="L55">
            <v>8.0000000000000002E-3</v>
          </cell>
          <cell r="N55">
            <v>8.0000000000000002E-3</v>
          </cell>
        </row>
        <row r="56">
          <cell r="A56" t="str">
            <v>BID 1606</v>
          </cell>
          <cell r="G56">
            <v>5</v>
          </cell>
          <cell r="M56">
            <v>5</v>
          </cell>
          <cell r="N56">
            <v>10</v>
          </cell>
        </row>
        <row r="57">
          <cell r="A57" t="str">
            <v>BID 1640</v>
          </cell>
          <cell r="C57">
            <v>0</v>
          </cell>
          <cell r="I57">
            <v>0</v>
          </cell>
          <cell r="N57">
            <v>0</v>
          </cell>
        </row>
        <row r="58">
          <cell r="A58" t="str">
            <v>BID 1648</v>
          </cell>
          <cell r="C58">
            <v>0</v>
          </cell>
          <cell r="I58">
            <v>0</v>
          </cell>
          <cell r="N58">
            <v>0</v>
          </cell>
        </row>
        <row r="59">
          <cell r="A59" t="str">
            <v>BID 1669</v>
          </cell>
          <cell r="D59">
            <v>1.59090909</v>
          </cell>
          <cell r="J59">
            <v>1.59090909</v>
          </cell>
          <cell r="N59">
            <v>3.1818181800000001</v>
          </cell>
        </row>
        <row r="60">
          <cell r="A60" t="str">
            <v>BID 1720</v>
          </cell>
          <cell r="F60">
            <v>0</v>
          </cell>
          <cell r="L60">
            <v>0</v>
          </cell>
          <cell r="N60">
            <v>0</v>
          </cell>
        </row>
        <row r="61">
          <cell r="A61" t="str">
            <v>BID 1728</v>
          </cell>
          <cell r="C61">
            <v>0</v>
          </cell>
          <cell r="I61">
            <v>0</v>
          </cell>
          <cell r="N61">
            <v>0</v>
          </cell>
        </row>
        <row r="62">
          <cell r="A62" t="str">
            <v>BID 206</v>
          </cell>
          <cell r="B62">
            <v>3.8783748780996987</v>
          </cell>
          <cell r="H62">
            <v>3.8783748780996987</v>
          </cell>
          <cell r="N62">
            <v>7.7567497561993974</v>
          </cell>
        </row>
        <row r="63">
          <cell r="A63" t="str">
            <v>BID 4</v>
          </cell>
          <cell r="C63">
            <v>8.3452610872675245E-3</v>
          </cell>
          <cell r="I63">
            <v>8.3452610872675245E-3</v>
          </cell>
          <cell r="N63">
            <v>1.6690522174535049E-2</v>
          </cell>
        </row>
        <row r="64">
          <cell r="A64" t="str">
            <v>BID 514</v>
          </cell>
          <cell r="B64">
            <v>4.1075199999999999E-2</v>
          </cell>
          <cell r="H64">
            <v>4.1075199999999999E-2</v>
          </cell>
          <cell r="N64">
            <v>8.2150399999999998E-2</v>
          </cell>
        </row>
        <row r="65">
          <cell r="A65" t="str">
            <v>BID 515</v>
          </cell>
          <cell r="D65">
            <v>1.7047269221531274</v>
          </cell>
          <cell r="J65">
            <v>1.7047269221531274</v>
          </cell>
          <cell r="N65">
            <v>3.4094538443062548</v>
          </cell>
        </row>
        <row r="66">
          <cell r="A66" t="str">
            <v>BID 516</v>
          </cell>
          <cell r="D66">
            <v>1.2910793845001831</v>
          </cell>
          <cell r="J66">
            <v>1.2910793845001831</v>
          </cell>
          <cell r="N66">
            <v>2.5821587690003662</v>
          </cell>
        </row>
        <row r="67">
          <cell r="A67" t="str">
            <v>BID 545</v>
          </cell>
          <cell r="F67">
            <v>1.8801311649963943</v>
          </cell>
          <cell r="L67">
            <v>1.8801311649963943</v>
          </cell>
          <cell r="N67">
            <v>3.7602623299927886</v>
          </cell>
        </row>
        <row r="68">
          <cell r="A68" t="str">
            <v>BID 553</v>
          </cell>
          <cell r="B68">
            <v>0.12953157046024144</v>
          </cell>
          <cell r="H68">
            <v>0.12953157046024144</v>
          </cell>
          <cell r="N68">
            <v>0.25906314092048288</v>
          </cell>
        </row>
        <row r="69">
          <cell r="A69" t="str">
            <v>BID 583</v>
          </cell>
          <cell r="E69">
            <v>9.1394014744735905</v>
          </cell>
          <cell r="N69">
            <v>9.1394014744735905</v>
          </cell>
        </row>
        <row r="70">
          <cell r="A70" t="str">
            <v>BID 618</v>
          </cell>
          <cell r="D70">
            <v>1.7325243880385215</v>
          </cell>
          <cell r="J70">
            <v>1.7325243880385215</v>
          </cell>
          <cell r="N70">
            <v>3.465048776077043</v>
          </cell>
        </row>
        <row r="71">
          <cell r="A71" t="str">
            <v>BID 619</v>
          </cell>
          <cell r="D71">
            <v>13.187429206456367</v>
          </cell>
          <cell r="J71">
            <v>13.187429206456367</v>
          </cell>
          <cell r="N71">
            <v>26.374858412912733</v>
          </cell>
        </row>
        <row r="72">
          <cell r="A72" t="str">
            <v>BID 621</v>
          </cell>
          <cell r="B72">
            <v>2.0743728840503035</v>
          </cell>
          <cell r="H72">
            <v>2.0743728840503035</v>
          </cell>
          <cell r="N72">
            <v>4.148745768100607</v>
          </cell>
        </row>
        <row r="73">
          <cell r="A73" t="str">
            <v>BID 633</v>
          </cell>
          <cell r="F73">
            <v>11.528957198916661</v>
          </cell>
          <cell r="L73">
            <v>11.528957198916661</v>
          </cell>
          <cell r="N73">
            <v>23.057914397833322</v>
          </cell>
        </row>
        <row r="74">
          <cell r="A74" t="str">
            <v>BID 643</v>
          </cell>
          <cell r="E74">
            <v>1.04381184285614</v>
          </cell>
          <cell r="K74">
            <v>1.04381184285614</v>
          </cell>
          <cell r="N74">
            <v>2.0876236857122801</v>
          </cell>
        </row>
        <row r="75">
          <cell r="A75" t="str">
            <v>BID 682</v>
          </cell>
          <cell r="E75">
            <v>10.1105462859291</v>
          </cell>
          <cell r="K75">
            <v>10.1105462859291</v>
          </cell>
          <cell r="N75">
            <v>20.2210925718582</v>
          </cell>
        </row>
        <row r="76">
          <cell r="A76" t="str">
            <v>BID 684</v>
          </cell>
          <cell r="E76">
            <v>0.12065923179721856</v>
          </cell>
          <cell r="K76">
            <v>0.12065923179721856</v>
          </cell>
          <cell r="N76">
            <v>0.24131846359443712</v>
          </cell>
        </row>
        <row r="77">
          <cell r="A77" t="str">
            <v>BID 733</v>
          </cell>
          <cell r="G77">
            <v>12.189121008507977</v>
          </cell>
          <cell r="M77">
            <v>12.189121008507977</v>
          </cell>
          <cell r="N77">
            <v>24.378242017015953</v>
          </cell>
        </row>
        <row r="78">
          <cell r="A78" t="str">
            <v>BID 734</v>
          </cell>
          <cell r="G78">
            <v>14.171564800577604</v>
          </cell>
          <cell r="M78">
            <v>14.171564800577604</v>
          </cell>
          <cell r="N78">
            <v>28.343129601155209</v>
          </cell>
        </row>
        <row r="79">
          <cell r="A79" t="str">
            <v>BID 740</v>
          </cell>
          <cell r="B79">
            <v>0.77468700912989041</v>
          </cell>
          <cell r="H79">
            <v>0.77468700912989041</v>
          </cell>
          <cell r="N79">
            <v>1.5493740182597808</v>
          </cell>
        </row>
        <row r="80">
          <cell r="A80" t="str">
            <v>BID 760</v>
          </cell>
          <cell r="B80">
            <v>4.6298593297660897</v>
          </cell>
          <cell r="H80">
            <v>4.6298593297660897</v>
          </cell>
          <cell r="N80">
            <v>9.2597186595321794</v>
          </cell>
        </row>
        <row r="81">
          <cell r="A81" t="str">
            <v>BID 768</v>
          </cell>
          <cell r="D81">
            <v>0.18026762619099293</v>
          </cell>
          <cell r="J81">
            <v>0.18026762619099293</v>
          </cell>
          <cell r="N81">
            <v>0.36053525238198586</v>
          </cell>
        </row>
        <row r="82">
          <cell r="A82" t="str">
            <v>BID 795</v>
          </cell>
          <cell r="D82">
            <v>13.01032527735781</v>
          </cell>
          <cell r="J82">
            <v>13.01032527735781</v>
          </cell>
          <cell r="N82">
            <v>26.020650554715619</v>
          </cell>
        </row>
        <row r="83">
          <cell r="A83" t="str">
            <v>BID 797</v>
          </cell>
          <cell r="D83">
            <v>6.8472577171047897</v>
          </cell>
          <cell r="J83">
            <v>6.8472577171047897</v>
          </cell>
          <cell r="N83">
            <v>13.694515434209579</v>
          </cell>
        </row>
        <row r="84">
          <cell r="A84" t="str">
            <v>BID 802</v>
          </cell>
          <cell r="D84">
            <v>3.2685349680463642</v>
          </cell>
          <cell r="J84">
            <v>3.2685349680463642</v>
          </cell>
          <cell r="N84">
            <v>6.5370699360927285</v>
          </cell>
        </row>
        <row r="85">
          <cell r="A85" t="str">
            <v>BID 816</v>
          </cell>
          <cell r="G85">
            <v>4.2490547579764302</v>
          </cell>
          <cell r="M85">
            <v>4.2490547579764302</v>
          </cell>
          <cell r="N85">
            <v>8.4981095159528603</v>
          </cell>
        </row>
        <row r="86">
          <cell r="A86" t="str">
            <v>BID 826</v>
          </cell>
          <cell r="B86">
            <v>1.9395782083504434</v>
          </cell>
          <cell r="H86">
            <v>1.9395782083504434</v>
          </cell>
          <cell r="N86">
            <v>3.8791564167008867</v>
          </cell>
        </row>
        <row r="87">
          <cell r="A87" t="str">
            <v>BID 830</v>
          </cell>
          <cell r="G87">
            <v>6.0434495559200032</v>
          </cell>
          <cell r="M87">
            <v>6.0434495559200032</v>
          </cell>
          <cell r="N87">
            <v>12.086899111840006</v>
          </cell>
        </row>
        <row r="88">
          <cell r="A88" t="str">
            <v>BID 845</v>
          </cell>
          <cell r="E88">
            <v>13.064669210892399</v>
          </cell>
          <cell r="K88">
            <v>13.064669210892399</v>
          </cell>
          <cell r="N88">
            <v>26.129338421784798</v>
          </cell>
        </row>
        <row r="89">
          <cell r="A89" t="str">
            <v>BID 855</v>
          </cell>
          <cell r="C89">
            <v>0.84320547999999995</v>
          </cell>
          <cell r="I89">
            <v>0.84320547999999995</v>
          </cell>
          <cell r="N89">
            <v>1.6864109599999999</v>
          </cell>
        </row>
        <row r="90">
          <cell r="A90" t="str">
            <v>BID 857</v>
          </cell>
          <cell r="G90">
            <v>7.7743558586507291</v>
          </cell>
          <cell r="M90">
            <v>8.190274565545705</v>
          </cell>
          <cell r="N90">
            <v>15.964630424196434</v>
          </cell>
        </row>
        <row r="91">
          <cell r="A91" t="str">
            <v>BID 863</v>
          </cell>
          <cell r="E91">
            <v>2.1218089999999998E-2</v>
          </cell>
          <cell r="K91">
            <v>2.1218089999999998E-2</v>
          </cell>
          <cell r="N91">
            <v>4.2436179999999997E-2</v>
          </cell>
        </row>
        <row r="92">
          <cell r="A92" t="str">
            <v>BID 865</v>
          </cell>
          <cell r="G92">
            <v>36.642372262914982</v>
          </cell>
          <cell r="N92">
            <v>36.642372262914982</v>
          </cell>
        </row>
        <row r="93">
          <cell r="A93" t="str">
            <v>BID 867</v>
          </cell>
          <cell r="E93">
            <v>0.47034197999999999</v>
          </cell>
          <cell r="K93">
            <v>0.47034197999999999</v>
          </cell>
          <cell r="N93">
            <v>0.94068395999999999</v>
          </cell>
        </row>
        <row r="94">
          <cell r="A94" t="str">
            <v>BID 871</v>
          </cell>
          <cell r="G94">
            <v>13.219896039832236</v>
          </cell>
          <cell r="M94">
            <v>13.219896039832236</v>
          </cell>
          <cell r="N94">
            <v>26.439792079664471</v>
          </cell>
        </row>
        <row r="95">
          <cell r="A95" t="str">
            <v>BID 899</v>
          </cell>
          <cell r="D95">
            <v>5.3962031835966302</v>
          </cell>
          <cell r="G95">
            <v>4.2407410000000006E-2</v>
          </cell>
          <cell r="J95">
            <v>5.3962031835966302</v>
          </cell>
          <cell r="M95">
            <v>4.2407410000000006E-2</v>
          </cell>
          <cell r="N95">
            <v>10.87722118719326</v>
          </cell>
        </row>
        <row r="96">
          <cell r="A96" t="str">
            <v>BID 907</v>
          </cell>
          <cell r="D96">
            <v>0.64739437</v>
          </cell>
          <cell r="J96">
            <v>0.64739437</v>
          </cell>
          <cell r="N96">
            <v>1.29478874</v>
          </cell>
        </row>
        <row r="97">
          <cell r="A97" t="str">
            <v>BID 925</v>
          </cell>
          <cell r="G97">
            <v>0.47286607000000003</v>
          </cell>
          <cell r="M97">
            <v>0.47286607000000003</v>
          </cell>
          <cell r="N97">
            <v>0.94573214000000005</v>
          </cell>
        </row>
        <row r="98">
          <cell r="A98" t="str">
            <v>BID 925/OC</v>
          </cell>
          <cell r="D98">
            <v>0.60041202000000005</v>
          </cell>
          <cell r="J98">
            <v>0.60041202000000005</v>
          </cell>
          <cell r="N98">
            <v>1.2008240400000001</v>
          </cell>
        </row>
        <row r="99">
          <cell r="A99" t="str">
            <v>BID 932</v>
          </cell>
          <cell r="G99">
            <v>0.9375</v>
          </cell>
          <cell r="M99">
            <v>0.9375</v>
          </cell>
          <cell r="N99">
            <v>1.875</v>
          </cell>
        </row>
        <row r="100">
          <cell r="A100" t="str">
            <v>BID 940</v>
          </cell>
          <cell r="C100">
            <v>2.8743818010000002</v>
          </cell>
          <cell r="I100">
            <v>2.8743818010000002</v>
          </cell>
          <cell r="N100">
            <v>5.7487636020000004</v>
          </cell>
        </row>
        <row r="101">
          <cell r="A101" t="str">
            <v>BID 961</v>
          </cell>
          <cell r="G101">
            <v>15.962</v>
          </cell>
          <cell r="M101">
            <v>15.962</v>
          </cell>
          <cell r="N101">
            <v>31.923999999999999</v>
          </cell>
        </row>
        <row r="102">
          <cell r="A102" t="str">
            <v>BID 962</v>
          </cell>
          <cell r="C102">
            <v>1.8667207849999998</v>
          </cell>
          <cell r="I102">
            <v>1.8667207849999998</v>
          </cell>
          <cell r="N102">
            <v>3.7334415699999997</v>
          </cell>
        </row>
        <row r="103">
          <cell r="A103" t="str">
            <v>BID 979</v>
          </cell>
          <cell r="C103">
            <v>11.957081070000001</v>
          </cell>
          <cell r="I103">
            <v>11.957081070000001</v>
          </cell>
          <cell r="N103">
            <v>23.914162140000002</v>
          </cell>
        </row>
        <row r="104">
          <cell r="A104" t="str">
            <v>BID 989</v>
          </cell>
          <cell r="D104">
            <v>0.84563053200000005</v>
          </cell>
          <cell r="J104">
            <v>0.84563053200000005</v>
          </cell>
          <cell r="N104">
            <v>1.6912610640000001</v>
          </cell>
        </row>
        <row r="105">
          <cell r="A105" t="str">
            <v>BID 996</v>
          </cell>
          <cell r="D105">
            <v>0.45856140999999995</v>
          </cell>
          <cell r="J105">
            <v>0.45856140999999995</v>
          </cell>
          <cell r="N105">
            <v>0.91712281999999989</v>
          </cell>
        </row>
        <row r="106">
          <cell r="A106" t="str">
            <v>BID CBA</v>
          </cell>
          <cell r="F106">
            <v>3.4901053700000002</v>
          </cell>
          <cell r="L106">
            <v>3.4901053700000002</v>
          </cell>
          <cell r="N106">
            <v>6.9802107400000004</v>
          </cell>
        </row>
        <row r="107">
          <cell r="A107" t="str">
            <v>BIRF 302</v>
          </cell>
          <cell r="G107">
            <v>0.19843764999999999</v>
          </cell>
          <cell r="N107">
            <v>0.19843764999999999</v>
          </cell>
        </row>
        <row r="108">
          <cell r="A108" t="str">
            <v>BIRF 343</v>
          </cell>
          <cell r="B108">
            <v>0.16968696999999999</v>
          </cell>
          <cell r="N108">
            <v>0.16968696999999999</v>
          </cell>
        </row>
        <row r="109">
          <cell r="A109" t="str">
            <v>BIRF 3556</v>
          </cell>
          <cell r="B109">
            <v>17.68</v>
          </cell>
          <cell r="N109">
            <v>17.68</v>
          </cell>
        </row>
        <row r="110">
          <cell r="A110" t="str">
            <v>BIRF 3836</v>
          </cell>
          <cell r="D110">
            <v>15</v>
          </cell>
          <cell r="N110">
            <v>15</v>
          </cell>
        </row>
        <row r="111">
          <cell r="A111" t="str">
            <v>BIRF 3860</v>
          </cell>
          <cell r="F111">
            <v>9.7569897099999991</v>
          </cell>
          <cell r="N111">
            <v>9.7569897099999991</v>
          </cell>
        </row>
        <row r="112">
          <cell r="A112" t="str">
            <v>BIRF 3877</v>
          </cell>
          <cell r="E112">
            <v>11.00274608</v>
          </cell>
          <cell r="N112">
            <v>11.00274608</v>
          </cell>
        </row>
        <row r="113">
          <cell r="A113" t="str">
            <v>BIRF 3878</v>
          </cell>
          <cell r="C113">
            <v>25</v>
          </cell>
          <cell r="I113">
            <v>25</v>
          </cell>
          <cell r="N113">
            <v>50</v>
          </cell>
        </row>
        <row r="114">
          <cell r="A114" t="str">
            <v>BIRF 3921</v>
          </cell>
          <cell r="E114">
            <v>6.4135</v>
          </cell>
          <cell r="K114">
            <v>6.4156897400000004</v>
          </cell>
          <cell r="N114">
            <v>12.82918974</v>
          </cell>
        </row>
        <row r="115">
          <cell r="A115" t="str">
            <v>BIRF 3926</v>
          </cell>
          <cell r="C115">
            <v>9.2222222200000008</v>
          </cell>
          <cell r="I115">
            <v>9.2222222200000008</v>
          </cell>
          <cell r="N115">
            <v>18.444444440000002</v>
          </cell>
        </row>
        <row r="116">
          <cell r="A116" t="str">
            <v>BIRF 3927</v>
          </cell>
          <cell r="E116">
            <v>1.3862619600000001</v>
          </cell>
          <cell r="K116">
            <v>1.3716345699999999</v>
          </cell>
          <cell r="N116">
            <v>2.75789653</v>
          </cell>
        </row>
        <row r="117">
          <cell r="A117" t="str">
            <v>BIRF 3931</v>
          </cell>
          <cell r="D117">
            <v>3.7231199999999998</v>
          </cell>
          <cell r="J117">
            <v>3.7268513200000002</v>
          </cell>
          <cell r="N117">
            <v>7.4499713199999995</v>
          </cell>
        </row>
        <row r="118">
          <cell r="A118" t="str">
            <v>BIRF 3948</v>
          </cell>
          <cell r="D118">
            <v>0.50370000000000004</v>
          </cell>
          <cell r="J118">
            <v>0.50416183999999997</v>
          </cell>
          <cell r="N118">
            <v>1.0078618399999999</v>
          </cell>
        </row>
        <row r="119">
          <cell r="A119" t="str">
            <v>BIRF 3957</v>
          </cell>
          <cell r="C119">
            <v>1.3919320399999999</v>
          </cell>
          <cell r="I119">
            <v>0.54638030999999998</v>
          </cell>
          <cell r="N119">
            <v>1.9383123499999999</v>
          </cell>
        </row>
        <row r="120">
          <cell r="A120" t="str">
            <v>BIRF 3958</v>
          </cell>
          <cell r="C120">
            <v>0.50390143799999998</v>
          </cell>
          <cell r="I120">
            <v>0.50390143799999998</v>
          </cell>
          <cell r="N120">
            <v>1.007802876</v>
          </cell>
        </row>
        <row r="121">
          <cell r="A121" t="str">
            <v>BIRF 3960</v>
          </cell>
          <cell r="E121">
            <v>1.1284000000000001</v>
          </cell>
          <cell r="K121">
            <v>1.1289533999999999</v>
          </cell>
          <cell r="N121">
            <v>2.2573534</v>
          </cell>
        </row>
        <row r="122">
          <cell r="A122" t="str">
            <v>BIRF 3971</v>
          </cell>
          <cell r="F122">
            <v>4.6810999999999998</v>
          </cell>
          <cell r="L122">
            <v>4.6819974599999998</v>
          </cell>
          <cell r="N122">
            <v>9.3630974599999988</v>
          </cell>
        </row>
        <row r="123">
          <cell r="A123" t="str">
            <v>BIRF 4003</v>
          </cell>
          <cell r="B123">
            <v>5</v>
          </cell>
          <cell r="H123">
            <v>5</v>
          </cell>
          <cell r="N123">
            <v>10</v>
          </cell>
        </row>
        <row r="124">
          <cell r="A124" t="str">
            <v>BIRF 4004</v>
          </cell>
          <cell r="B124">
            <v>1.20150504</v>
          </cell>
          <cell r="H124">
            <v>1.20150504</v>
          </cell>
          <cell r="N124">
            <v>2.40301008</v>
          </cell>
        </row>
        <row r="125">
          <cell r="A125" t="str">
            <v>BIRF 4085</v>
          </cell>
          <cell r="E125">
            <v>0.397137132</v>
          </cell>
          <cell r="K125">
            <v>0.397137132</v>
          </cell>
          <cell r="N125">
            <v>0.79427426400000001</v>
          </cell>
        </row>
        <row r="126">
          <cell r="A126" t="str">
            <v>BIRF 4093</v>
          </cell>
          <cell r="D126">
            <v>15</v>
          </cell>
          <cell r="J126">
            <v>15</v>
          </cell>
          <cell r="N126">
            <v>30</v>
          </cell>
        </row>
        <row r="127">
          <cell r="A127" t="str">
            <v>BIRF 4116</v>
          </cell>
          <cell r="C127">
            <v>15</v>
          </cell>
          <cell r="I127">
            <v>15</v>
          </cell>
          <cell r="N127">
            <v>30</v>
          </cell>
        </row>
        <row r="128">
          <cell r="A128" t="str">
            <v>BIRF 4117</v>
          </cell>
          <cell r="C128">
            <v>9.6813540490000012</v>
          </cell>
          <cell r="I128">
            <v>9.6813540490000012</v>
          </cell>
          <cell r="N128">
            <v>19.362708098000002</v>
          </cell>
        </row>
        <row r="129">
          <cell r="A129" t="str">
            <v>BIRF 4131</v>
          </cell>
          <cell r="E129">
            <v>1</v>
          </cell>
          <cell r="K129">
            <v>1</v>
          </cell>
          <cell r="N129">
            <v>2</v>
          </cell>
        </row>
        <row r="130">
          <cell r="A130" t="str">
            <v>BIRF 4150</v>
          </cell>
          <cell r="D130">
            <v>4.8123808830000003</v>
          </cell>
          <cell r="J130">
            <v>4.8123808830000003</v>
          </cell>
          <cell r="N130">
            <v>9.6247617660000007</v>
          </cell>
        </row>
        <row r="131">
          <cell r="A131" t="str">
            <v>BIRF 4163</v>
          </cell>
          <cell r="G131">
            <v>8.1042101019999997</v>
          </cell>
          <cell r="M131">
            <v>8.1042101019999997</v>
          </cell>
          <cell r="N131">
            <v>16.208420203999999</v>
          </cell>
        </row>
        <row r="132">
          <cell r="A132" t="str">
            <v>BIRF 4164</v>
          </cell>
          <cell r="B132">
            <v>5</v>
          </cell>
          <cell r="H132">
            <v>5</v>
          </cell>
          <cell r="N132">
            <v>10</v>
          </cell>
        </row>
        <row r="133">
          <cell r="A133" t="str">
            <v>BIRF 4168</v>
          </cell>
          <cell r="G133">
            <v>0.74906126000000006</v>
          </cell>
          <cell r="M133">
            <v>0.74906126000000006</v>
          </cell>
          <cell r="N133">
            <v>1.4981225200000001</v>
          </cell>
        </row>
        <row r="134">
          <cell r="A134" t="str">
            <v>BIRF 4195</v>
          </cell>
          <cell r="D134">
            <v>9.9977800000000006</v>
          </cell>
          <cell r="J134">
            <v>9.9977800000000006</v>
          </cell>
          <cell r="N134">
            <v>19.995560000000001</v>
          </cell>
        </row>
        <row r="135">
          <cell r="A135" t="str">
            <v>BIRF 421</v>
          </cell>
          <cell r="D135">
            <v>7.8998523000000001E-2</v>
          </cell>
          <cell r="J135">
            <v>7.8998523000000001E-2</v>
          </cell>
          <cell r="N135">
            <v>0.157997046</v>
          </cell>
        </row>
        <row r="136">
          <cell r="A136" t="str">
            <v>BIRF 4212</v>
          </cell>
          <cell r="D136">
            <v>3.5251438990000001</v>
          </cell>
          <cell r="J136">
            <v>3.5251438990000001</v>
          </cell>
          <cell r="N136">
            <v>7.0502877980000003</v>
          </cell>
        </row>
        <row r="137">
          <cell r="A137" t="str">
            <v>BIRF 4218</v>
          </cell>
          <cell r="F137">
            <v>2.4998999999999998</v>
          </cell>
          <cell r="L137">
            <v>2.4998999999999998</v>
          </cell>
          <cell r="N137">
            <v>4.9997999999999996</v>
          </cell>
        </row>
        <row r="138">
          <cell r="A138" t="str">
            <v>BIRF 4219</v>
          </cell>
          <cell r="F138">
            <v>3.75</v>
          </cell>
          <cell r="L138">
            <v>3.75</v>
          </cell>
          <cell r="N138">
            <v>7.5</v>
          </cell>
        </row>
        <row r="139">
          <cell r="A139" t="str">
            <v>BIRF 4220</v>
          </cell>
          <cell r="F139">
            <v>1.7499</v>
          </cell>
          <cell r="L139">
            <v>1.7499</v>
          </cell>
          <cell r="N139">
            <v>3.4998</v>
          </cell>
        </row>
        <row r="140">
          <cell r="A140" t="str">
            <v>BIRF 4221</v>
          </cell>
          <cell r="F140">
            <v>5</v>
          </cell>
          <cell r="L140">
            <v>5</v>
          </cell>
          <cell r="N140">
            <v>10</v>
          </cell>
        </row>
        <row r="141">
          <cell r="A141" t="str">
            <v>BIRF 4273</v>
          </cell>
          <cell r="C141">
            <v>1.8156000000000001</v>
          </cell>
          <cell r="I141">
            <v>1.8156000000000001</v>
          </cell>
          <cell r="N141">
            <v>3.6312000000000002</v>
          </cell>
        </row>
        <row r="142">
          <cell r="A142" t="str">
            <v>BIRF 4281</v>
          </cell>
          <cell r="E142">
            <v>0.29851</v>
          </cell>
          <cell r="K142">
            <v>0.29851</v>
          </cell>
          <cell r="N142">
            <v>0.59702</v>
          </cell>
        </row>
        <row r="143">
          <cell r="A143" t="str">
            <v>BIRF 4282</v>
          </cell>
          <cell r="D143">
            <v>1.3681000000000001</v>
          </cell>
          <cell r="J143">
            <v>1.3681000000000001</v>
          </cell>
          <cell r="N143">
            <v>2.7362000000000002</v>
          </cell>
        </row>
        <row r="144">
          <cell r="A144" t="str">
            <v>BIRF 4295</v>
          </cell>
          <cell r="F144">
            <v>22.408073509000001</v>
          </cell>
          <cell r="L144">
            <v>22.408073509000001</v>
          </cell>
          <cell r="N144">
            <v>44.816147018000002</v>
          </cell>
        </row>
        <row r="145">
          <cell r="A145" t="str">
            <v>BIRF 4313</v>
          </cell>
          <cell r="F145">
            <v>5.9256000000000002</v>
          </cell>
          <cell r="L145">
            <v>5.9256000000000002</v>
          </cell>
          <cell r="N145">
            <v>11.8512</v>
          </cell>
        </row>
        <row r="146">
          <cell r="A146" t="str">
            <v>BIRF 4314</v>
          </cell>
          <cell r="F146">
            <v>0.17299999999999999</v>
          </cell>
          <cell r="L146">
            <v>0.17299999999999999</v>
          </cell>
          <cell r="N146">
            <v>0.34599999999999997</v>
          </cell>
        </row>
        <row r="147">
          <cell r="A147" t="str">
            <v>BIRF 4366</v>
          </cell>
          <cell r="C147">
            <v>14.2</v>
          </cell>
          <cell r="I147">
            <v>14.2</v>
          </cell>
          <cell r="N147">
            <v>28.4</v>
          </cell>
        </row>
        <row r="148">
          <cell r="A148" t="str">
            <v>BIRF 4398</v>
          </cell>
          <cell r="E148">
            <v>4.1646999999999998</v>
          </cell>
          <cell r="K148">
            <v>4.2830000000000004</v>
          </cell>
          <cell r="N148">
            <v>8.4477000000000011</v>
          </cell>
        </row>
        <row r="149">
          <cell r="A149" t="str">
            <v>BIRF 4423</v>
          </cell>
          <cell r="D149">
            <v>0.76797614099999989</v>
          </cell>
          <cell r="J149">
            <v>0.76797614099999989</v>
          </cell>
          <cell r="N149">
            <v>1.5359522819999998</v>
          </cell>
        </row>
        <row r="150">
          <cell r="A150" t="str">
            <v>BIRF 4454</v>
          </cell>
          <cell r="C150">
            <v>0.104156095</v>
          </cell>
          <cell r="I150">
            <v>0.104156095</v>
          </cell>
          <cell r="N150">
            <v>0.20831219000000001</v>
          </cell>
        </row>
        <row r="151">
          <cell r="A151" t="str">
            <v>BIRF 4459</v>
          </cell>
          <cell r="E151">
            <v>0.5</v>
          </cell>
          <cell r="K151">
            <v>0.5</v>
          </cell>
          <cell r="N151">
            <v>1</v>
          </cell>
        </row>
        <row r="152">
          <cell r="A152" t="str">
            <v>BIRF 4472</v>
          </cell>
          <cell r="G152">
            <v>2.15E-3</v>
          </cell>
          <cell r="M152">
            <v>2.2000000000000001E-3</v>
          </cell>
          <cell r="N152">
            <v>4.3499999999999997E-3</v>
          </cell>
        </row>
        <row r="153">
          <cell r="A153" t="str">
            <v>BIRF 4484</v>
          </cell>
          <cell r="B153">
            <v>0.74601917600000001</v>
          </cell>
          <cell r="H153">
            <v>0.74601917600000001</v>
          </cell>
          <cell r="N153">
            <v>1.492038352</v>
          </cell>
        </row>
        <row r="154">
          <cell r="A154" t="str">
            <v>BIRF 4516</v>
          </cell>
          <cell r="C154">
            <v>2.625</v>
          </cell>
          <cell r="I154">
            <v>2.625</v>
          </cell>
          <cell r="N154">
            <v>5.25</v>
          </cell>
        </row>
        <row r="155">
          <cell r="A155" t="str">
            <v>BIRF 4578</v>
          </cell>
          <cell r="E155">
            <v>2.2210000000000001</v>
          </cell>
          <cell r="K155">
            <v>2.2210000000000001</v>
          </cell>
          <cell r="N155">
            <v>4.4420000000000002</v>
          </cell>
        </row>
        <row r="156">
          <cell r="A156" t="str">
            <v>BIRF 4580</v>
          </cell>
          <cell r="G156">
            <v>0.23326956299999999</v>
          </cell>
          <cell r="M156">
            <v>0.23326956299999999</v>
          </cell>
          <cell r="N156">
            <v>0.46653912599999997</v>
          </cell>
        </row>
        <row r="157">
          <cell r="A157" t="str">
            <v>BIRF 4585</v>
          </cell>
          <cell r="E157">
            <v>11.399900000000001</v>
          </cell>
          <cell r="K157">
            <v>11.399900000000001</v>
          </cell>
          <cell r="N157">
            <v>22.799800000000001</v>
          </cell>
        </row>
        <row r="158">
          <cell r="A158" t="str">
            <v>BIRF 4586</v>
          </cell>
          <cell r="E158">
            <v>2.4466602499999999</v>
          </cell>
          <cell r="K158">
            <v>2.4466602499999999</v>
          </cell>
          <cell r="N158">
            <v>4.8933204999999997</v>
          </cell>
        </row>
        <row r="159">
          <cell r="A159" t="str">
            <v>BIRF 4634</v>
          </cell>
          <cell r="D159">
            <v>10.164899999999999</v>
          </cell>
          <cell r="J159">
            <v>10.164899999999999</v>
          </cell>
          <cell r="N159">
            <v>20.329799999999999</v>
          </cell>
        </row>
        <row r="160">
          <cell r="A160" t="str">
            <v>BIRF 4640</v>
          </cell>
          <cell r="E160">
            <v>0.22575888099999999</v>
          </cell>
          <cell r="K160">
            <v>0.22575888099999999</v>
          </cell>
          <cell r="N160">
            <v>0.45151776199999999</v>
          </cell>
        </row>
        <row r="161">
          <cell r="A161" t="str">
            <v>BIRF 7075</v>
          </cell>
          <cell r="C161">
            <v>15.2</v>
          </cell>
          <cell r="I161">
            <v>15.2</v>
          </cell>
          <cell r="N161">
            <v>30.4</v>
          </cell>
        </row>
        <row r="162">
          <cell r="A162" t="str">
            <v>BIRF 7157</v>
          </cell>
          <cell r="E162">
            <v>28.08</v>
          </cell>
          <cell r="K162">
            <v>29.1</v>
          </cell>
          <cell r="N162">
            <v>57.18</v>
          </cell>
        </row>
        <row r="163">
          <cell r="A163" t="str">
            <v>BIRF 7171</v>
          </cell>
          <cell r="C163">
            <v>17.3</v>
          </cell>
          <cell r="I163">
            <v>17.899999999999999</v>
          </cell>
          <cell r="N163">
            <v>35.200000000000003</v>
          </cell>
        </row>
        <row r="164">
          <cell r="A164" t="str">
            <v>BIRF 7199</v>
          </cell>
          <cell r="E164">
            <v>20.04</v>
          </cell>
          <cell r="K164">
            <v>20.76</v>
          </cell>
          <cell r="N164">
            <v>40.799999999999997</v>
          </cell>
        </row>
        <row r="165">
          <cell r="A165" t="str">
            <v>BIRF 7242</v>
          </cell>
          <cell r="G165">
            <v>7.8685675799999997</v>
          </cell>
          <cell r="M165">
            <v>7.8685675799999997</v>
          </cell>
          <cell r="N165">
            <v>15.737135159999999</v>
          </cell>
        </row>
        <row r="166">
          <cell r="A166" t="str">
            <v>BIRF 7268</v>
          </cell>
          <cell r="E166">
            <v>0.78043410000000002</v>
          </cell>
          <cell r="K166">
            <v>0.78043410000000002</v>
          </cell>
          <cell r="N166">
            <v>1.5608682</v>
          </cell>
        </row>
        <row r="167">
          <cell r="A167" t="str">
            <v>BIRF 7295</v>
          </cell>
          <cell r="C167">
            <v>1.87701512</v>
          </cell>
          <cell r="I167">
            <v>1.87701512</v>
          </cell>
          <cell r="N167">
            <v>3.7540302400000001</v>
          </cell>
        </row>
        <row r="168">
          <cell r="A168" t="str">
            <v>BIRF 7301</v>
          </cell>
          <cell r="E168">
            <v>0</v>
          </cell>
          <cell r="K168">
            <v>0</v>
          </cell>
          <cell r="N168">
            <v>0</v>
          </cell>
        </row>
        <row r="169">
          <cell r="A169" t="str">
            <v>BIRF 7369</v>
          </cell>
          <cell r="D169">
            <v>0</v>
          </cell>
          <cell r="J169">
            <v>5.222022956</v>
          </cell>
          <cell r="N169">
            <v>5.222022956</v>
          </cell>
        </row>
        <row r="170">
          <cell r="A170" t="str">
            <v>BODEN 15 USD</v>
          </cell>
          <cell r="E170">
            <v>0</v>
          </cell>
          <cell r="K170">
            <v>0</v>
          </cell>
          <cell r="N170">
            <v>0</v>
          </cell>
        </row>
        <row r="171">
          <cell r="A171" t="str">
            <v>BODEN 2012 - II</v>
          </cell>
          <cell r="C171">
            <v>0</v>
          </cell>
          <cell r="I171">
            <v>61.307733169999999</v>
          </cell>
          <cell r="N171">
            <v>61.307733169999999</v>
          </cell>
        </row>
        <row r="172">
          <cell r="A172" t="str">
            <v>BODEN 2014 ($+CER)</v>
          </cell>
          <cell r="D172">
            <v>0</v>
          </cell>
          <cell r="J172">
            <v>0</v>
          </cell>
          <cell r="N172">
            <v>0</v>
          </cell>
        </row>
        <row r="173">
          <cell r="A173" t="str">
            <v>BOGAR</v>
          </cell>
          <cell r="B173">
            <v>47.15292868190695</v>
          </cell>
          <cell r="C173">
            <v>47.15292868190695</v>
          </cell>
          <cell r="D173">
            <v>70.729393027615856</v>
          </cell>
          <cell r="E173">
            <v>70.729393027615856</v>
          </cell>
          <cell r="F173">
            <v>70.729393027615856</v>
          </cell>
          <cell r="G173">
            <v>70.729393027615856</v>
          </cell>
          <cell r="H173">
            <v>70.729393027615856</v>
          </cell>
          <cell r="I173">
            <v>70.729393027615856</v>
          </cell>
          <cell r="J173">
            <v>70.729393027615856</v>
          </cell>
          <cell r="K173">
            <v>70.729393027615856</v>
          </cell>
          <cell r="L173">
            <v>70.729393027615856</v>
          </cell>
          <cell r="M173">
            <v>70.729393027615856</v>
          </cell>
          <cell r="N173">
            <v>801.59978763997242</v>
          </cell>
        </row>
        <row r="174">
          <cell r="A174" t="str">
            <v>BOGAR 2020</v>
          </cell>
          <cell r="B174">
            <v>2.535922745964736</v>
          </cell>
          <cell r="C174">
            <v>2.535922745964736</v>
          </cell>
          <cell r="D174">
            <v>2.535922745964736</v>
          </cell>
          <cell r="E174">
            <v>2.535922745964736</v>
          </cell>
          <cell r="F174">
            <v>2.535922745964736</v>
          </cell>
          <cell r="G174">
            <v>2.535922745964736</v>
          </cell>
          <cell r="H174">
            <v>2.535922745964736</v>
          </cell>
          <cell r="I174">
            <v>2.535922745964736</v>
          </cell>
          <cell r="J174">
            <v>2.535922745964736</v>
          </cell>
          <cell r="K174">
            <v>2.535922745964736</v>
          </cell>
          <cell r="L174">
            <v>2.535922745964736</v>
          </cell>
          <cell r="M174">
            <v>2.535922745964736</v>
          </cell>
          <cell r="N174">
            <v>30.431072951576834</v>
          </cell>
        </row>
        <row r="175">
          <cell r="A175" t="str">
            <v>Bonar V</v>
          </cell>
          <cell r="D175">
            <v>0</v>
          </cell>
          <cell r="J175">
            <v>0</v>
          </cell>
          <cell r="N175">
            <v>0</v>
          </cell>
        </row>
        <row r="176">
          <cell r="A176" t="str">
            <v>Bonar VII</v>
          </cell>
          <cell r="D176">
            <v>0</v>
          </cell>
          <cell r="J176">
            <v>0</v>
          </cell>
          <cell r="N176">
            <v>0</v>
          </cell>
        </row>
        <row r="177">
          <cell r="A177" t="str">
            <v>Bono 2013 $</v>
          </cell>
          <cell r="E177">
            <v>1.78145918814433</v>
          </cell>
          <cell r="K177">
            <v>1.78145918814433</v>
          </cell>
          <cell r="N177">
            <v>3.56291837628866</v>
          </cell>
        </row>
        <row r="178">
          <cell r="A178" t="str">
            <v>BT 2089</v>
          </cell>
          <cell r="B178">
            <v>2.8397670264175257</v>
          </cell>
          <cell r="N178">
            <v>2.8397670264175257</v>
          </cell>
        </row>
        <row r="179">
          <cell r="A179" t="str">
            <v>CAF I</v>
          </cell>
          <cell r="F179">
            <v>4.4458145409999998</v>
          </cell>
          <cell r="L179">
            <v>4.4458145409999998</v>
          </cell>
          <cell r="N179">
            <v>8.8916290819999997</v>
          </cell>
        </row>
        <row r="180">
          <cell r="A180" t="str">
            <v>CAF II</v>
          </cell>
          <cell r="G180">
            <v>0.28197888799999998</v>
          </cell>
          <cell r="M180">
            <v>0.28197888799999998</v>
          </cell>
          <cell r="N180">
            <v>0.56395777599999997</v>
          </cell>
        </row>
        <row r="181">
          <cell r="A181" t="str">
            <v>CITILA/RELEXT</v>
          </cell>
          <cell r="B181">
            <v>4.6431800000000002E-3</v>
          </cell>
          <cell r="C181">
            <v>4.6703700000000001E-3</v>
          </cell>
          <cell r="D181">
            <v>5.4043900000000002E-3</v>
          </cell>
          <cell r="E181">
            <v>4.7293599999999993E-3</v>
          </cell>
          <cell r="F181">
            <v>4.9906999999999998E-3</v>
          </cell>
          <cell r="G181">
            <v>4.7862799999999995E-3</v>
          </cell>
          <cell r="H181">
            <v>5.0461000000000004E-3</v>
          </cell>
          <cell r="I181">
            <v>4.8438500000000002E-3</v>
          </cell>
          <cell r="J181">
            <v>4.87222E-3</v>
          </cell>
          <cell r="K181">
            <v>5.1297499999999998E-3</v>
          </cell>
          <cell r="L181">
            <v>4.9307800000000001E-3</v>
          </cell>
          <cell r="M181">
            <v>5.1867600000000003E-3</v>
          </cell>
          <cell r="N181">
            <v>5.923374E-2</v>
          </cell>
        </row>
        <row r="182">
          <cell r="A182" t="str">
            <v>DISC $+CER</v>
          </cell>
          <cell r="G182">
            <v>0</v>
          </cell>
          <cell r="M182">
            <v>0</v>
          </cell>
          <cell r="N182">
            <v>0</v>
          </cell>
        </row>
        <row r="183">
          <cell r="A183" t="str">
            <v>DISC EUR</v>
          </cell>
          <cell r="G183">
            <v>0</v>
          </cell>
          <cell r="M183">
            <v>0</v>
          </cell>
          <cell r="N183">
            <v>0</v>
          </cell>
        </row>
        <row r="184">
          <cell r="A184" t="str">
            <v>DISC JPY</v>
          </cell>
          <cell r="G184">
            <v>0</v>
          </cell>
          <cell r="M184">
            <v>0</v>
          </cell>
          <cell r="N184">
            <v>0</v>
          </cell>
        </row>
        <row r="185">
          <cell r="A185" t="str">
            <v>DISC USD</v>
          </cell>
          <cell r="G185">
            <v>0</v>
          </cell>
          <cell r="M185">
            <v>0</v>
          </cell>
          <cell r="N185">
            <v>0</v>
          </cell>
        </row>
        <row r="186">
          <cell r="A186" t="str">
            <v>DISD</v>
          </cell>
          <cell r="F186">
            <v>0</v>
          </cell>
          <cell r="L186">
            <v>0</v>
          </cell>
          <cell r="N186">
            <v>0</v>
          </cell>
        </row>
        <row r="187">
          <cell r="A187" t="str">
            <v>DISDDM</v>
          </cell>
          <cell r="F187">
            <v>0</v>
          </cell>
          <cell r="L187">
            <v>0</v>
          </cell>
          <cell r="N187">
            <v>0</v>
          </cell>
        </row>
        <row r="188">
          <cell r="A188" t="str">
            <v>EIB/VIALIDAD</v>
          </cell>
          <cell r="G188">
            <v>1.6996428900000002</v>
          </cell>
          <cell r="M188">
            <v>1.7564195499999999</v>
          </cell>
          <cell r="N188">
            <v>3.4560624400000002</v>
          </cell>
        </row>
        <row r="189">
          <cell r="A189" t="str">
            <v>EL/DEM-44</v>
          </cell>
          <cell r="F189">
            <v>0</v>
          </cell>
          <cell r="N189">
            <v>0</v>
          </cell>
        </row>
        <row r="190">
          <cell r="A190" t="str">
            <v>EL/DEM-52</v>
          </cell>
          <cell r="J190">
            <v>0</v>
          </cell>
          <cell r="N190">
            <v>0</v>
          </cell>
        </row>
        <row r="191">
          <cell r="A191" t="str">
            <v>EL/DEM-55</v>
          </cell>
          <cell r="L191">
            <v>0</v>
          </cell>
          <cell r="N191">
            <v>0</v>
          </cell>
        </row>
        <row r="192">
          <cell r="A192" t="str">
            <v>EL/DEM-82</v>
          </cell>
          <cell r="H192">
            <v>219.52998102967283</v>
          </cell>
          <cell r="N192">
            <v>219.52998102967283</v>
          </cell>
        </row>
        <row r="193">
          <cell r="A193" t="str">
            <v>EL/EUR-85</v>
          </cell>
          <cell r="H193">
            <v>247.70161805731678</v>
          </cell>
          <cell r="N193">
            <v>247.70161805731678</v>
          </cell>
        </row>
        <row r="194">
          <cell r="A194" t="str">
            <v>EL/USD-89</v>
          </cell>
          <cell r="D194">
            <v>0.54615119999999995</v>
          </cell>
          <cell r="J194">
            <v>0.54615119999999995</v>
          </cell>
          <cell r="N194">
            <v>1.0923023999999999</v>
          </cell>
        </row>
        <row r="195">
          <cell r="A195" t="str">
            <v>FERRO</v>
          </cell>
          <cell r="E195">
            <v>0</v>
          </cell>
          <cell r="K195">
            <v>0</v>
          </cell>
          <cell r="N195">
            <v>0</v>
          </cell>
        </row>
        <row r="196">
          <cell r="A196" t="str">
            <v>FIDA 417</v>
          </cell>
          <cell r="G196">
            <v>0.35824936411617703</v>
          </cell>
          <cell r="M196">
            <v>0.35824936411617703</v>
          </cell>
          <cell r="N196">
            <v>0.71649872823235405</v>
          </cell>
        </row>
        <row r="197">
          <cell r="A197" t="str">
            <v>FIDA 514</v>
          </cell>
          <cell r="G197">
            <v>3.3174744869649365E-2</v>
          </cell>
          <cell r="M197">
            <v>3.3174744869649365E-2</v>
          </cell>
          <cell r="N197">
            <v>6.6349489739298731E-2</v>
          </cell>
        </row>
        <row r="198">
          <cell r="A198" t="str">
            <v>FKUW/PROVSF</v>
          </cell>
          <cell r="G198">
            <v>1.130084785615491</v>
          </cell>
          <cell r="M198">
            <v>1.130084785615491</v>
          </cell>
          <cell r="N198">
            <v>2.2601695712309819</v>
          </cell>
        </row>
        <row r="199">
          <cell r="A199" t="str">
            <v>FON/TESORO</v>
          </cell>
          <cell r="B199">
            <v>3.9150924613402062E-2</v>
          </cell>
          <cell r="C199">
            <v>0.26535226804123707</v>
          </cell>
          <cell r="D199">
            <v>0.31396694909793821</v>
          </cell>
          <cell r="E199">
            <v>0.47379379832474228</v>
          </cell>
          <cell r="F199">
            <v>0.15041426868556701</v>
          </cell>
          <cell r="G199">
            <v>0.61267292847938148</v>
          </cell>
          <cell r="H199">
            <v>3.1381079252577319E-2</v>
          </cell>
          <cell r="I199">
            <v>0.26535228092783503</v>
          </cell>
          <cell r="J199">
            <v>0.31396694587628871</v>
          </cell>
          <cell r="K199">
            <v>0.45688192010309281</v>
          </cell>
          <cell r="L199">
            <v>0.14953551224226805</v>
          </cell>
          <cell r="M199">
            <v>0.61267291559278347</v>
          </cell>
          <cell r="N199">
            <v>3.6851417912371129</v>
          </cell>
        </row>
        <row r="200">
          <cell r="A200" t="str">
            <v>FONP 06/94</v>
          </cell>
          <cell r="D200">
            <v>1.7153564350000001</v>
          </cell>
          <cell r="J200">
            <v>1.7153564350000001</v>
          </cell>
          <cell r="N200">
            <v>3.4307128700000002</v>
          </cell>
        </row>
        <row r="201">
          <cell r="A201" t="str">
            <v>FONP 12/02</v>
          </cell>
          <cell r="B201">
            <v>1.9320198E-2</v>
          </cell>
          <cell r="H201">
            <v>1.9320198E-2</v>
          </cell>
          <cell r="N201">
            <v>3.8640396E-2</v>
          </cell>
        </row>
        <row r="202">
          <cell r="A202" t="str">
            <v>FONP 13/03</v>
          </cell>
          <cell r="D202">
            <v>0.74705859499999994</v>
          </cell>
          <cell r="J202">
            <v>0.74705859499999994</v>
          </cell>
          <cell r="N202">
            <v>1.4941171899999999</v>
          </cell>
        </row>
        <row r="203">
          <cell r="A203" t="str">
            <v>FONP 14/04</v>
          </cell>
          <cell r="C203">
            <v>0.248399429</v>
          </cell>
          <cell r="I203">
            <v>0.248399429</v>
          </cell>
          <cell r="N203">
            <v>0.49679885800000001</v>
          </cell>
        </row>
        <row r="204">
          <cell r="A204" t="str">
            <v>FUB/RELEXT</v>
          </cell>
          <cell r="B204">
            <v>2.5338800000000001E-3</v>
          </cell>
          <cell r="C204">
            <v>1.8971300000000001E-3</v>
          </cell>
          <cell r="D204">
            <v>2.9950900000000002E-3</v>
          </cell>
          <cell r="E204">
            <v>2.7957899999999998E-3</v>
          </cell>
          <cell r="F204">
            <v>2.5964899999999999E-3</v>
          </cell>
          <cell r="G204">
            <v>2.1817399999999997E-3</v>
          </cell>
          <cell r="H204">
            <v>2.8406399999999997E-3</v>
          </cell>
          <cell r="I204">
            <v>2.4288600000000001E-3</v>
          </cell>
          <cell r="J204">
            <v>2.4442299999999999E-3</v>
          </cell>
          <cell r="K204">
            <v>2.673E-3</v>
          </cell>
          <cell r="L204">
            <v>2.0510999999999997E-3</v>
          </cell>
          <cell r="M204">
            <v>3.1266200000000001E-3</v>
          </cell>
          <cell r="N204">
            <v>3.0564569999999996E-2</v>
          </cell>
        </row>
        <row r="205">
          <cell r="A205" t="str">
            <v>GLO17 PES</v>
          </cell>
          <cell r="B205">
            <v>0</v>
          </cell>
          <cell r="H205">
            <v>0</v>
          </cell>
          <cell r="N205">
            <v>0</v>
          </cell>
        </row>
        <row r="206">
          <cell r="A206" t="str">
            <v>ICE/ASEGSAL</v>
          </cell>
          <cell r="B206">
            <v>0.10730121000000001</v>
          </cell>
          <cell r="H206">
            <v>0.10730121000000001</v>
          </cell>
          <cell r="N206">
            <v>0.21460242000000002</v>
          </cell>
        </row>
        <row r="207">
          <cell r="A207" t="str">
            <v>ICE/BICE</v>
          </cell>
          <cell r="B207">
            <v>0.77098568000000001</v>
          </cell>
          <cell r="H207">
            <v>0.77098568000000001</v>
          </cell>
          <cell r="N207">
            <v>1.54197136</v>
          </cell>
        </row>
        <row r="208">
          <cell r="A208" t="str">
            <v>ICE/CORTE</v>
          </cell>
          <cell r="E208">
            <v>9.3219579999999996E-2</v>
          </cell>
          <cell r="K208">
            <v>9.3219579999999996E-2</v>
          </cell>
          <cell r="N208">
            <v>0.18643915999999999</v>
          </cell>
        </row>
        <row r="209">
          <cell r="A209" t="str">
            <v>ICE/DEFENSA</v>
          </cell>
          <cell r="B209">
            <v>0.72804878000000006</v>
          </cell>
          <cell r="H209">
            <v>0.72804878000000006</v>
          </cell>
          <cell r="N209">
            <v>1.4560975600000001</v>
          </cell>
        </row>
        <row r="210">
          <cell r="A210" t="str">
            <v>ICE/EDUCACION</v>
          </cell>
          <cell r="B210">
            <v>0.43121872999999999</v>
          </cell>
          <cell r="H210">
            <v>0.43121872999999999</v>
          </cell>
          <cell r="N210">
            <v>0.86243745999999999</v>
          </cell>
        </row>
        <row r="211">
          <cell r="A211" t="str">
            <v>ICE/JUSTICIA</v>
          </cell>
          <cell r="B211">
            <v>9.8774089999999995E-2</v>
          </cell>
          <cell r="H211">
            <v>9.8774089999999995E-2</v>
          </cell>
          <cell r="N211">
            <v>0.19754817999999999</v>
          </cell>
        </row>
        <row r="212">
          <cell r="A212" t="str">
            <v>ICE/MCBA</v>
          </cell>
          <cell r="G212">
            <v>0.35395259000000001</v>
          </cell>
          <cell r="M212">
            <v>0.35395259000000001</v>
          </cell>
          <cell r="N212">
            <v>0.70790518000000002</v>
          </cell>
        </row>
        <row r="213">
          <cell r="A213" t="str">
            <v>ICE/PREFEC</v>
          </cell>
          <cell r="G213">
            <v>6.6803979999999999E-2</v>
          </cell>
          <cell r="M213">
            <v>6.6803979999999999E-2</v>
          </cell>
          <cell r="N213">
            <v>0.13360796</v>
          </cell>
        </row>
        <row r="214">
          <cell r="A214" t="str">
            <v>ICE/PRES</v>
          </cell>
          <cell r="B214">
            <v>1.5233170000000001E-2</v>
          </cell>
          <cell r="H214">
            <v>1.5233170000000001E-2</v>
          </cell>
          <cell r="N214">
            <v>3.0466340000000001E-2</v>
          </cell>
        </row>
        <row r="215">
          <cell r="A215" t="str">
            <v>ICE/PROVCB</v>
          </cell>
          <cell r="E215">
            <v>0.62365181000000003</v>
          </cell>
          <cell r="K215">
            <v>0.62365181000000003</v>
          </cell>
          <cell r="N215">
            <v>1.2473036200000001</v>
          </cell>
        </row>
        <row r="216">
          <cell r="A216" t="str">
            <v>ICE/SALUD</v>
          </cell>
          <cell r="F216">
            <v>2.34358567</v>
          </cell>
          <cell r="L216">
            <v>2.34358567</v>
          </cell>
          <cell r="N216">
            <v>4.6871713399999999</v>
          </cell>
        </row>
        <row r="217">
          <cell r="A217" t="str">
            <v>ICE/SALUDPBA</v>
          </cell>
          <cell r="B217">
            <v>0.64464681999999995</v>
          </cell>
          <cell r="H217">
            <v>0.64464681999999995</v>
          </cell>
          <cell r="N217">
            <v>1.2892936399999999</v>
          </cell>
        </row>
        <row r="218">
          <cell r="A218" t="str">
            <v>ICE/VIALIDAD</v>
          </cell>
          <cell r="D218">
            <v>0.12129997000000001</v>
          </cell>
          <cell r="J218">
            <v>0.12129997000000001</v>
          </cell>
          <cell r="N218">
            <v>0.24259994000000001</v>
          </cell>
        </row>
        <row r="219">
          <cell r="A219" t="str">
            <v>ICO/CBA</v>
          </cell>
          <cell r="E219">
            <v>2.6418124651280754</v>
          </cell>
          <cell r="K219">
            <v>2.6418124651280754</v>
          </cell>
          <cell r="N219">
            <v>5.2836249302561509</v>
          </cell>
        </row>
        <row r="220">
          <cell r="A220" t="str">
            <v>ICO/SALUD</v>
          </cell>
          <cell r="E220">
            <v>2.6418124778087755</v>
          </cell>
          <cell r="K220">
            <v>2.6418124778087755</v>
          </cell>
          <cell r="N220">
            <v>5.283624955617551</v>
          </cell>
        </row>
        <row r="221">
          <cell r="A221" t="str">
            <v>IRB/RELEXT</v>
          </cell>
          <cell r="D221">
            <v>5.3883464367233073E-3</v>
          </cell>
          <cell r="G221">
            <v>5.4953081410093847E-3</v>
          </cell>
          <cell r="J221">
            <v>5.6044002028912002E-3</v>
          </cell>
          <cell r="M221">
            <v>5.7156353030687309E-3</v>
          </cell>
          <cell r="N221">
            <v>2.220369008369262E-2</v>
          </cell>
        </row>
        <row r="222">
          <cell r="A222" t="str">
            <v>JBIC/PROV</v>
          </cell>
          <cell r="C222">
            <v>1.3266570763500931</v>
          </cell>
          <cell r="I222">
            <v>1.3266570763500931</v>
          </cell>
          <cell r="N222">
            <v>2.6533141527001862</v>
          </cell>
        </row>
        <row r="223">
          <cell r="A223" t="str">
            <v>JBIC/PROVBA</v>
          </cell>
          <cell r="D223">
            <v>1.0603098019299138</v>
          </cell>
          <cell r="J223">
            <v>1.0603098019299138</v>
          </cell>
          <cell r="N223">
            <v>2.1206196038598275</v>
          </cell>
        </row>
        <row r="224">
          <cell r="A224" t="str">
            <v>KFW/CONEA</v>
          </cell>
          <cell r="D224">
            <v>4.1441789893482124</v>
          </cell>
          <cell r="J224">
            <v>4.1441789893482124</v>
          </cell>
          <cell r="N224">
            <v>8.2883579786964248</v>
          </cell>
        </row>
        <row r="225">
          <cell r="A225" t="str">
            <v>KFW/INTI</v>
          </cell>
          <cell r="G225">
            <v>0.29975340096373326</v>
          </cell>
          <cell r="M225">
            <v>0.29975340096373326</v>
          </cell>
          <cell r="N225">
            <v>0.59950680192746653</v>
          </cell>
        </row>
        <row r="226">
          <cell r="A226" t="str">
            <v>KFW/YACYRETA</v>
          </cell>
          <cell r="F226">
            <v>0.36000308141009379</v>
          </cell>
          <cell r="L226">
            <v>0.36000308141009379</v>
          </cell>
          <cell r="N226">
            <v>0.72000616282018759</v>
          </cell>
        </row>
        <row r="227">
          <cell r="A227" t="str">
            <v>LETR INTRAN</v>
          </cell>
          <cell r="B227">
            <v>0</v>
          </cell>
          <cell r="H227">
            <v>0</v>
          </cell>
          <cell r="N227">
            <v>0</v>
          </cell>
        </row>
        <row r="228">
          <cell r="A228" t="str">
            <v>MEDIO/BCRA</v>
          </cell>
          <cell r="D228">
            <v>1.4191061399999998</v>
          </cell>
          <cell r="E228">
            <v>6.3274789999999997E-2</v>
          </cell>
          <cell r="J228">
            <v>1.4191061399999998</v>
          </cell>
          <cell r="K228">
            <v>1.3162430000000001E-2</v>
          </cell>
          <cell r="N228">
            <v>2.9146494999999994</v>
          </cell>
        </row>
        <row r="229">
          <cell r="A229" t="str">
            <v>MEDIO/HIDRONOR</v>
          </cell>
          <cell r="E229">
            <v>6.8695079888409852E-2</v>
          </cell>
          <cell r="K229">
            <v>6.8695079888409852E-2</v>
          </cell>
          <cell r="N229">
            <v>0.1373901597768197</v>
          </cell>
        </row>
        <row r="230">
          <cell r="A230" t="str">
            <v>MEDIO/JUSTICIA</v>
          </cell>
          <cell r="F230">
            <v>5.6662050000000005E-2</v>
          </cell>
          <cell r="L230">
            <v>5.6662050000000005E-2</v>
          </cell>
          <cell r="N230">
            <v>0.11332410000000001</v>
          </cell>
        </row>
        <row r="231">
          <cell r="A231" t="str">
            <v>MEDIO/NASA</v>
          </cell>
          <cell r="F231">
            <v>0.25308641897032719</v>
          </cell>
          <cell r="L231">
            <v>0.25308641897032719</v>
          </cell>
          <cell r="N231">
            <v>0.50617283794065437</v>
          </cell>
        </row>
        <row r="232">
          <cell r="A232" t="str">
            <v>MEDIO/PROVBA</v>
          </cell>
          <cell r="G232">
            <v>0.50009934060360139</v>
          </cell>
          <cell r="M232">
            <v>0.50009934060360139</v>
          </cell>
          <cell r="N232">
            <v>1.0001986812072028</v>
          </cell>
        </row>
        <row r="233">
          <cell r="A233" t="str">
            <v>MEDIO/SALUD</v>
          </cell>
          <cell r="F233">
            <v>0.60626195790007609</v>
          </cell>
          <cell r="L233">
            <v>0.60626195790007609</v>
          </cell>
          <cell r="N233">
            <v>1.2125239158001522</v>
          </cell>
        </row>
        <row r="234">
          <cell r="A234" t="str">
            <v>MEDIO/YACYRETA</v>
          </cell>
          <cell r="B234">
            <v>1.010149068932285</v>
          </cell>
          <cell r="H234">
            <v>1.010149068932285</v>
          </cell>
          <cell r="N234">
            <v>2.0202981378645699</v>
          </cell>
        </row>
        <row r="235">
          <cell r="A235" t="str">
            <v>OCMO</v>
          </cell>
          <cell r="E235">
            <v>2.1529080662482798</v>
          </cell>
          <cell r="L235">
            <v>6.2931159177098378E-2</v>
          </cell>
          <cell r="N235">
            <v>2.2158392254253783</v>
          </cell>
        </row>
        <row r="236">
          <cell r="A236" t="str">
            <v>P BG04/06</v>
          </cell>
          <cell r="M236">
            <v>0</v>
          </cell>
          <cell r="N236">
            <v>0</v>
          </cell>
        </row>
        <row r="237">
          <cell r="A237" t="str">
            <v>P BG05/17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P BG06/27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P BG08/19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P BG09/09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P BG10/2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P BG11/1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P BG12/15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P BG13/3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P BG14/3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P BG15/12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P BG16/08$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P BG17/08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891.90075172235061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891.90075172235061</v>
          </cell>
          <cell r="N248">
            <v>1783.8015034447012</v>
          </cell>
        </row>
        <row r="249">
          <cell r="A249" t="str">
            <v>P BG18/18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P BG19/31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P BIHD</v>
          </cell>
          <cell r="B251">
            <v>4.3365993102275823E-3</v>
          </cell>
          <cell r="C251">
            <v>4.3365993102275823E-3</v>
          </cell>
          <cell r="D251">
            <v>4.3365993102275823E-3</v>
          </cell>
          <cell r="E251">
            <v>4.3365993102275823E-3</v>
          </cell>
          <cell r="F251">
            <v>4.3365993102275823E-3</v>
          </cell>
          <cell r="G251">
            <v>4.3365993102275823E-3</v>
          </cell>
          <cell r="H251">
            <v>4.3365993102275823E-3</v>
          </cell>
          <cell r="I251">
            <v>4.3365993102275823E-3</v>
          </cell>
          <cell r="J251">
            <v>4.3365993102275823E-3</v>
          </cell>
          <cell r="K251">
            <v>4.3365993102275823E-3</v>
          </cell>
          <cell r="L251">
            <v>4.3365993102275823E-3</v>
          </cell>
          <cell r="M251">
            <v>4.3365993102275823E-3</v>
          </cell>
          <cell r="N251">
            <v>5.2039191722730992E-2</v>
          </cell>
        </row>
        <row r="252">
          <cell r="A252" t="str">
            <v>P BP07/B450 (Celtic I)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11.868653291279646</v>
          </cell>
          <cell r="N252">
            <v>11.868653291279646</v>
          </cell>
        </row>
        <row r="253">
          <cell r="A253" t="str">
            <v>P BP07/B450 (Celtic II)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17.628439636591466</v>
          </cell>
          <cell r="N253">
            <v>17.628439636591466</v>
          </cell>
        </row>
        <row r="254">
          <cell r="A254" t="str">
            <v>P BT03</v>
          </cell>
          <cell r="M254">
            <v>0</v>
          </cell>
          <cell r="N254">
            <v>0</v>
          </cell>
        </row>
        <row r="255">
          <cell r="A255" t="str">
            <v>P BT04</v>
          </cell>
          <cell r="M255">
            <v>0</v>
          </cell>
          <cell r="N255">
            <v>0</v>
          </cell>
        </row>
        <row r="256">
          <cell r="A256" t="str">
            <v>P BT05</v>
          </cell>
          <cell r="M256">
            <v>0</v>
          </cell>
          <cell r="N256">
            <v>0</v>
          </cell>
        </row>
        <row r="257">
          <cell r="A257" t="str">
            <v>P BT06</v>
          </cell>
          <cell r="M257">
            <v>0</v>
          </cell>
          <cell r="N257">
            <v>0</v>
          </cell>
        </row>
        <row r="258">
          <cell r="A258" t="str">
            <v>P BT27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P DC$</v>
          </cell>
          <cell r="B259">
            <v>0.31753871456185567</v>
          </cell>
          <cell r="C259">
            <v>0.31753871456185567</v>
          </cell>
          <cell r="D259">
            <v>0.31753871456185567</v>
          </cell>
          <cell r="E259">
            <v>1.9462226159793813E-2</v>
          </cell>
          <cell r="N259">
            <v>0.97207836984536078</v>
          </cell>
        </row>
        <row r="260">
          <cell r="A260" t="str">
            <v>P EL/ARP-61</v>
          </cell>
          <cell r="B260">
            <v>0</v>
          </cell>
          <cell r="C260">
            <v>21.23637244201031</v>
          </cell>
          <cell r="M260">
            <v>0</v>
          </cell>
          <cell r="N260">
            <v>21.23637244201031</v>
          </cell>
        </row>
        <row r="261">
          <cell r="A261" t="str">
            <v>P PRE6</v>
          </cell>
          <cell r="B261">
            <v>0.61750539976960028</v>
          </cell>
          <cell r="C261">
            <v>0.61750539976960028</v>
          </cell>
          <cell r="D261">
            <v>0.61750539976960028</v>
          </cell>
          <cell r="E261">
            <v>0.61750539976960028</v>
          </cell>
          <cell r="F261">
            <v>0.61750539976960028</v>
          </cell>
          <cell r="G261">
            <v>0.61750539976960028</v>
          </cell>
          <cell r="H261">
            <v>0.61750539976960028</v>
          </cell>
          <cell r="I261">
            <v>0.61750539976960028</v>
          </cell>
          <cell r="J261">
            <v>0.61750539976960028</v>
          </cell>
          <cell r="K261">
            <v>0.61750539976960028</v>
          </cell>
          <cell r="L261">
            <v>0.61750539976960028</v>
          </cell>
          <cell r="M261">
            <v>0.61750539976960028</v>
          </cell>
          <cell r="N261">
            <v>7.4100647972352016</v>
          </cell>
        </row>
        <row r="262">
          <cell r="A262" t="str">
            <v>P PRO1</v>
          </cell>
          <cell r="B262">
            <v>1.77671</v>
          </cell>
          <cell r="C262">
            <v>1.77671</v>
          </cell>
          <cell r="D262">
            <v>1.4936239239690721</v>
          </cell>
          <cell r="N262">
            <v>5.0470439239690723</v>
          </cell>
        </row>
        <row r="263">
          <cell r="A263" t="str">
            <v>P PRO10</v>
          </cell>
          <cell r="B263">
            <v>0.7290109422015415</v>
          </cell>
          <cell r="C263">
            <v>0</v>
          </cell>
          <cell r="D263">
            <v>0</v>
          </cell>
          <cell r="E263">
            <v>0.7290109422015415</v>
          </cell>
          <cell r="N263">
            <v>1.458021884403083</v>
          </cell>
        </row>
        <row r="264">
          <cell r="A264" t="str">
            <v>P PRO2</v>
          </cell>
          <cell r="B264">
            <v>1.5071813452345431</v>
          </cell>
          <cell r="C264">
            <v>0.75218252219885473</v>
          </cell>
          <cell r="D264">
            <v>0.75218252219885473</v>
          </cell>
          <cell r="E264">
            <v>0.39518850628962593</v>
          </cell>
          <cell r="N264">
            <v>3.4067348959218782</v>
          </cell>
        </row>
        <row r="265">
          <cell r="A265" t="str">
            <v>P PRO3</v>
          </cell>
          <cell r="B265">
            <v>4.2097036082474225E-3</v>
          </cell>
          <cell r="C265">
            <v>4.2097036082474225E-3</v>
          </cell>
          <cell r="D265">
            <v>4.2097036082474225E-3</v>
          </cell>
          <cell r="E265">
            <v>4.2097036082474225E-3</v>
          </cell>
          <cell r="F265">
            <v>4.2097036082474225E-3</v>
          </cell>
          <cell r="G265">
            <v>4.2097036082474225E-3</v>
          </cell>
          <cell r="H265">
            <v>4.2097036082474225E-3</v>
          </cell>
          <cell r="I265">
            <v>4.2097036082474225E-3</v>
          </cell>
          <cell r="J265">
            <v>4.2097036082474225E-3</v>
          </cell>
          <cell r="K265">
            <v>4.2097036082474225E-3</v>
          </cell>
          <cell r="L265">
            <v>4.2097036082474225E-3</v>
          </cell>
          <cell r="M265">
            <v>4.2097036082474225E-3</v>
          </cell>
          <cell r="N265">
            <v>5.0516443298969059E-2</v>
          </cell>
        </row>
        <row r="266">
          <cell r="A266" t="str">
            <v>P PRO4</v>
          </cell>
          <cell r="B266">
            <v>2.4702571910736171</v>
          </cell>
          <cell r="C266">
            <v>2.4702571910736171</v>
          </cell>
          <cell r="D266">
            <v>2.4702571910736171</v>
          </cell>
          <cell r="E266">
            <v>2.4702571910736171</v>
          </cell>
          <cell r="F266">
            <v>2.4702571910736171</v>
          </cell>
          <cell r="G266">
            <v>2.4702571910736171</v>
          </cell>
          <cell r="H266">
            <v>2.4702571910736171</v>
          </cell>
          <cell r="I266">
            <v>2.4702571910736171</v>
          </cell>
          <cell r="J266">
            <v>2.4702571910736171</v>
          </cell>
          <cell r="K266">
            <v>2.4702571910736171</v>
          </cell>
          <cell r="L266">
            <v>2.4702571910736171</v>
          </cell>
          <cell r="M266">
            <v>2.4702571910736171</v>
          </cell>
          <cell r="N266">
            <v>29.643086292883407</v>
          </cell>
        </row>
        <row r="267">
          <cell r="A267" t="str">
            <v>P PRO5</v>
          </cell>
          <cell r="B267">
            <v>2.1713535083762885</v>
          </cell>
          <cell r="C267">
            <v>0</v>
          </cell>
          <cell r="D267">
            <v>0</v>
          </cell>
          <cell r="E267">
            <v>2.1745442235824739</v>
          </cell>
          <cell r="N267">
            <v>4.3458977319587628</v>
          </cell>
        </row>
        <row r="268">
          <cell r="A268" t="str">
            <v>P PRO6</v>
          </cell>
          <cell r="B268">
            <v>11.561477650161031</v>
          </cell>
          <cell r="C268">
            <v>0</v>
          </cell>
          <cell r="D268">
            <v>0</v>
          </cell>
          <cell r="E268">
            <v>10.899973504631177</v>
          </cell>
          <cell r="N268">
            <v>22.461451154792208</v>
          </cell>
        </row>
        <row r="269">
          <cell r="A269" t="str">
            <v>P PRO7</v>
          </cell>
          <cell r="B269">
            <v>6.7913047680412363E-3</v>
          </cell>
          <cell r="C269">
            <v>6.7913047680412363E-3</v>
          </cell>
          <cell r="D269">
            <v>6.7913047680412363E-3</v>
          </cell>
          <cell r="E269">
            <v>6.7913047680412363E-3</v>
          </cell>
          <cell r="F269">
            <v>6.7913047680412363E-3</v>
          </cell>
          <cell r="G269">
            <v>6.7913047680412363E-3</v>
          </cell>
          <cell r="H269">
            <v>6.7913047680412363E-3</v>
          </cell>
          <cell r="I269">
            <v>6.7913047680412363E-3</v>
          </cell>
          <cell r="J269">
            <v>6.7913047680412363E-3</v>
          </cell>
          <cell r="K269">
            <v>6.7913047680412363E-3</v>
          </cell>
          <cell r="L269">
            <v>6.7913047680412363E-3</v>
          </cell>
          <cell r="M269">
            <v>6.7913047680412363E-3</v>
          </cell>
          <cell r="N269">
            <v>8.1495657216494863E-2</v>
          </cell>
        </row>
        <row r="270">
          <cell r="A270" t="str">
            <v>P PRO8</v>
          </cell>
          <cell r="B270">
            <v>4.0623760769520664E-2</v>
          </cell>
          <cell r="C270">
            <v>4.0623760769520664E-2</v>
          </cell>
          <cell r="D270">
            <v>4.0623760769520664E-2</v>
          </cell>
          <cell r="E270">
            <v>4.0623760769520664E-2</v>
          </cell>
          <cell r="F270">
            <v>4.0623760769520664E-2</v>
          </cell>
          <cell r="G270">
            <v>4.0623760769520664E-2</v>
          </cell>
          <cell r="H270">
            <v>4.0623760769520664E-2</v>
          </cell>
          <cell r="I270">
            <v>4.0623760769520664E-2</v>
          </cell>
          <cell r="J270">
            <v>4.0623760769520664E-2</v>
          </cell>
          <cell r="K270">
            <v>4.0623760769520664E-2</v>
          </cell>
          <cell r="L270">
            <v>4.0623760769520664E-2</v>
          </cell>
          <cell r="M270">
            <v>4.0623760769520664E-2</v>
          </cell>
          <cell r="N270">
            <v>0.48748512923424808</v>
          </cell>
        </row>
        <row r="271">
          <cell r="A271" t="str">
            <v>P PRO9</v>
          </cell>
          <cell r="B271">
            <v>1.1326750998711339</v>
          </cell>
          <cell r="C271">
            <v>0</v>
          </cell>
          <cell r="D271">
            <v>0</v>
          </cell>
          <cell r="E271">
            <v>1.1325567042525773</v>
          </cell>
          <cell r="N271">
            <v>2.2652318041237112</v>
          </cell>
        </row>
        <row r="272">
          <cell r="A272" t="str">
            <v>PAR</v>
          </cell>
          <cell r="F272">
            <v>0</v>
          </cell>
          <cell r="L272">
            <v>0</v>
          </cell>
          <cell r="N272">
            <v>0</v>
          </cell>
        </row>
        <row r="273">
          <cell r="A273" t="str">
            <v>PAR $+CER</v>
          </cell>
          <cell r="D273">
            <v>0</v>
          </cell>
          <cell r="J273">
            <v>0</v>
          </cell>
          <cell r="N273">
            <v>0</v>
          </cell>
        </row>
        <row r="274">
          <cell r="A274" t="str">
            <v>PAR EUR</v>
          </cell>
          <cell r="D274">
            <v>0</v>
          </cell>
          <cell r="J274">
            <v>0</v>
          </cell>
          <cell r="N274">
            <v>0</v>
          </cell>
        </row>
        <row r="275">
          <cell r="A275" t="str">
            <v>PAR JPY</v>
          </cell>
          <cell r="D275">
            <v>0</v>
          </cell>
          <cell r="J275">
            <v>0</v>
          </cell>
          <cell r="N275">
            <v>0</v>
          </cell>
        </row>
        <row r="276">
          <cell r="A276" t="str">
            <v>PAR USD</v>
          </cell>
          <cell r="D276">
            <v>0</v>
          </cell>
          <cell r="J276">
            <v>0</v>
          </cell>
          <cell r="N276">
            <v>0</v>
          </cell>
        </row>
        <row r="277">
          <cell r="A277" t="str">
            <v>PARDM</v>
          </cell>
          <cell r="F277">
            <v>0</v>
          </cell>
          <cell r="L277">
            <v>0</v>
          </cell>
          <cell r="N277">
            <v>0</v>
          </cell>
        </row>
        <row r="278">
          <cell r="A278" t="str">
            <v>PR8</v>
          </cell>
          <cell r="B278">
            <v>5.071065188367788</v>
          </cell>
          <cell r="C278">
            <v>5.071065188367788</v>
          </cell>
          <cell r="D278">
            <v>5.071065188367788</v>
          </cell>
          <cell r="E278">
            <v>5.071065188367788</v>
          </cell>
          <cell r="F278">
            <v>5.071065188367788</v>
          </cell>
          <cell r="G278">
            <v>5.071065188367788</v>
          </cell>
          <cell r="H278">
            <v>5.071065188367788</v>
          </cell>
          <cell r="I278">
            <v>5.071065188367788</v>
          </cell>
          <cell r="J278">
            <v>5.071065188367788</v>
          </cell>
          <cell r="K278">
            <v>5.071065188367788</v>
          </cell>
          <cell r="L278">
            <v>5.071065188367788</v>
          </cell>
          <cell r="M278">
            <v>5.071065188367788</v>
          </cell>
          <cell r="N278">
            <v>60.85278226041347</v>
          </cell>
        </row>
        <row r="279">
          <cell r="A279" t="str">
            <v>PRE5</v>
          </cell>
          <cell r="B279">
            <v>29.612255382811547</v>
          </cell>
          <cell r="N279">
            <v>29.612255382811547</v>
          </cell>
        </row>
        <row r="280">
          <cell r="A280" t="str">
            <v>PRE6</v>
          </cell>
          <cell r="B280">
            <v>0.22674449888069503</v>
          </cell>
          <cell r="N280">
            <v>0.22674449888069503</v>
          </cell>
        </row>
        <row r="281">
          <cell r="A281" t="str">
            <v>PRO3</v>
          </cell>
          <cell r="B281">
            <v>9.4933099226804124E-2</v>
          </cell>
          <cell r="C281">
            <v>9.4933099226804124E-2</v>
          </cell>
          <cell r="D281">
            <v>9.4933099226804124E-2</v>
          </cell>
          <cell r="E281">
            <v>9.4933099226804124E-2</v>
          </cell>
          <cell r="F281">
            <v>9.4933099226804124E-2</v>
          </cell>
          <cell r="G281">
            <v>9.4933099226804124E-2</v>
          </cell>
          <cell r="H281">
            <v>9.4933099226804124E-2</v>
          </cell>
          <cell r="I281">
            <v>9.4933099226804124E-2</v>
          </cell>
          <cell r="J281">
            <v>9.4933099226804124E-2</v>
          </cell>
          <cell r="K281">
            <v>9.4933099226804124E-2</v>
          </cell>
          <cell r="L281">
            <v>9.4933099226804124E-2</v>
          </cell>
          <cell r="M281">
            <v>4.5225740979381443E-3</v>
          </cell>
          <cell r="N281">
            <v>1.0487866655927838</v>
          </cell>
        </row>
        <row r="282">
          <cell r="A282" t="str">
            <v>PRO4</v>
          </cell>
          <cell r="B282">
            <v>3.7170958576939581</v>
          </cell>
          <cell r="C282">
            <v>3.7170958576939581</v>
          </cell>
          <cell r="D282">
            <v>3.7170958576939581</v>
          </cell>
          <cell r="E282">
            <v>3.7170958576939581</v>
          </cell>
          <cell r="F282">
            <v>3.7170958576939581</v>
          </cell>
          <cell r="G282">
            <v>3.7170958576939581</v>
          </cell>
          <cell r="H282">
            <v>3.7170958576939581</v>
          </cell>
          <cell r="I282">
            <v>3.7170958576939581</v>
          </cell>
          <cell r="J282">
            <v>3.7170958576939581</v>
          </cell>
          <cell r="K282">
            <v>3.7170958576939581</v>
          </cell>
          <cell r="L282">
            <v>3.7170958576939581</v>
          </cell>
          <cell r="M282">
            <v>0.17890725007893982</v>
          </cell>
          <cell r="N282">
            <v>41.066961684712481</v>
          </cell>
        </row>
        <row r="283">
          <cell r="A283" t="str">
            <v>PRO7</v>
          </cell>
          <cell r="B283">
            <v>14.939707811816874</v>
          </cell>
          <cell r="C283">
            <v>14.939707811816874</v>
          </cell>
          <cell r="D283">
            <v>14.939707811816874</v>
          </cell>
          <cell r="E283">
            <v>14.939936332515394</v>
          </cell>
          <cell r="F283">
            <v>14.939707811816874</v>
          </cell>
          <cell r="G283">
            <v>14.939707811816874</v>
          </cell>
          <cell r="H283">
            <v>14.939707811816874</v>
          </cell>
          <cell r="I283">
            <v>14.939707811816874</v>
          </cell>
          <cell r="J283">
            <v>14.939707811816874</v>
          </cell>
          <cell r="K283">
            <v>14.939707811816874</v>
          </cell>
          <cell r="L283">
            <v>14.939707811816874</v>
          </cell>
          <cell r="M283">
            <v>13.221605433754537</v>
          </cell>
          <cell r="N283">
            <v>177.55861988443868</v>
          </cell>
        </row>
        <row r="284">
          <cell r="A284" t="str">
            <v>PRO8</v>
          </cell>
          <cell r="B284">
            <v>1.1520043464459839E-2</v>
          </cell>
          <cell r="C284">
            <v>1.1520043464459839E-2</v>
          </cell>
          <cell r="D284">
            <v>1.1520043464459839E-2</v>
          </cell>
          <cell r="E284">
            <v>1.1520043464459839E-2</v>
          </cell>
          <cell r="F284">
            <v>1.1520043464459839E-2</v>
          </cell>
          <cell r="G284">
            <v>1.1520043464459839E-2</v>
          </cell>
          <cell r="H284">
            <v>1.1520043464459839E-2</v>
          </cell>
          <cell r="I284">
            <v>1.1520043464459839E-2</v>
          </cell>
          <cell r="J284">
            <v>1.1520043464459839E-2</v>
          </cell>
          <cell r="K284">
            <v>1.1520043464459839E-2</v>
          </cell>
          <cell r="L284">
            <v>1.1520043464459839E-2</v>
          </cell>
          <cell r="M284">
            <v>1.1520043464459839E-2</v>
          </cell>
          <cell r="N284">
            <v>0.13824052157351807</v>
          </cell>
        </row>
        <row r="285">
          <cell r="A285" t="str">
            <v>SABA/INTGM</v>
          </cell>
          <cell r="C285">
            <v>9.682781E-2</v>
          </cell>
          <cell r="N285">
            <v>9.682781E-2</v>
          </cell>
        </row>
        <row r="286">
          <cell r="A286" t="str">
            <v>WBC/RELEXT</v>
          </cell>
          <cell r="B286">
            <v>2.0252184936614469E-3</v>
          </cell>
          <cell r="C286">
            <v>2.3225592841163308E-3</v>
          </cell>
          <cell r="D286">
            <v>2.3303855331841912E-3</v>
          </cell>
          <cell r="E286">
            <v>2.6275242356450408E-3</v>
          </cell>
          <cell r="F286">
            <v>2.8251953765846384E-3</v>
          </cell>
          <cell r="G286">
            <v>3.1148680089485457E-3</v>
          </cell>
          <cell r="H286">
            <v>4.3662908277404926E-3</v>
          </cell>
          <cell r="I286">
            <v>2.3038523489932886E-3</v>
          </cell>
          <cell r="J286">
            <v>2.5909463087248324E-3</v>
          </cell>
          <cell r="K286">
            <v>2.7843117076808352E-3</v>
          </cell>
          <cell r="L286">
            <v>3.0670417598806865E-3</v>
          </cell>
          <cell r="M286">
            <v>4.3501342281879194E-3</v>
          </cell>
          <cell r="N286">
            <v>3.4708328113348244E-2</v>
          </cell>
        </row>
        <row r="287">
          <cell r="A287" t="str">
            <v>WEST/CONEA</v>
          </cell>
          <cell r="B287">
            <v>0</v>
          </cell>
          <cell r="D287">
            <v>4.1444279368501142</v>
          </cell>
          <cell r="H287">
            <v>0</v>
          </cell>
          <cell r="J287">
            <v>4.1444279368501142</v>
          </cell>
          <cell r="N287">
            <v>8.288855873700228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"/>
      <sheetName val="ENTRADA"/>
      <sheetName val="Quantidade"/>
      <sheetName val="US$ FOB acum"/>
      <sheetName val="selex"/>
      <sheetName val="trim"/>
      <sheetName val="saída"/>
      <sheetName val="saída (2)"/>
      <sheetName val="fig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 refreshError="1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AUX2"/>
      <sheetName val="Ann"/>
      <sheetName val="Indices desde 1960"/>
      <sheetName val="Gráfico1"/>
      <sheetName val="Gráfico1 (in)"/>
      <sheetName val="Ann (prueba)"/>
      <sheetName val="Maiz Trigo"/>
      <sheetName val="Commodities"/>
      <sheetName val="AnnX"/>
      <sheetName val="Sheet1"/>
      <sheetName val="Proy Bco Mundial real 2010"/>
      <sheetName val="Proy Bco Mundial real"/>
      <sheetName val="Proy Bco Mundial nominal 2010"/>
      <sheetName val="Proy Bco Mundial nominal"/>
      <sheetName val="Commod FMI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Developing Countries Commodity Price Indices, Current US Dollar Terms, 1960-present, by month, 2000=100</v>
          </cell>
        </row>
      </sheetData>
      <sheetData sheetId="4" refreshError="1"/>
      <sheetData sheetId="5" refreshError="1"/>
      <sheetData sheetId="6">
        <row r="1">
          <cell r="A1" t="str">
            <v xml:space="preserve">           </v>
          </cell>
        </row>
      </sheetData>
      <sheetData sheetId="7"/>
      <sheetData sheetId="8" refreshError="1"/>
      <sheetData sheetId="9"/>
      <sheetData sheetId="10"/>
      <sheetData sheetId="11" refreshError="1">
        <row r="1">
          <cell r="A1" t="str">
            <v xml:space="preserve">           </v>
          </cell>
          <cell r="B1" t="str">
            <v>'09</v>
          </cell>
          <cell r="C1" t="str">
            <v>'10</v>
          </cell>
          <cell r="D1" t="str">
            <v>'11</v>
          </cell>
          <cell r="E1" t="str">
            <v>'12</v>
          </cell>
          <cell r="F1" t="str">
            <v>'15</v>
          </cell>
          <cell r="G1" t="str">
            <v>'20</v>
          </cell>
        </row>
        <row r="2">
          <cell r="A2" t="str">
            <v>A. Energy (real)</v>
          </cell>
        </row>
        <row r="3">
          <cell r="A3" t="str">
            <v>1. Coal, Australia, $/mt</v>
          </cell>
          <cell r="B3">
            <v>60</v>
          </cell>
          <cell r="C3">
            <v>80</v>
          </cell>
          <cell r="D3">
            <v>79</v>
          </cell>
          <cell r="E3">
            <v>74</v>
          </cell>
          <cell r="F3">
            <v>65</v>
          </cell>
          <cell r="G3">
            <v>67</v>
          </cell>
        </row>
        <row r="4">
          <cell r="A4" t="str">
            <v>2. Crude oil, average, $/bbl</v>
          </cell>
          <cell r="B4">
            <v>52</v>
          </cell>
          <cell r="C4">
            <v>66</v>
          </cell>
          <cell r="D4">
            <v>65</v>
          </cell>
          <cell r="E4">
            <v>65</v>
          </cell>
          <cell r="F4">
            <v>63</v>
          </cell>
          <cell r="G4">
            <v>63</v>
          </cell>
        </row>
        <row r="5">
          <cell r="A5" t="str">
            <v>3. Natural gas, Europe, $/mmbtu</v>
          </cell>
          <cell r="B5">
            <v>7</v>
          </cell>
          <cell r="C5">
            <v>7</v>
          </cell>
          <cell r="D5">
            <v>7</v>
          </cell>
          <cell r="E5">
            <v>7</v>
          </cell>
          <cell r="F5">
            <v>6</v>
          </cell>
          <cell r="G5">
            <v>6</v>
          </cell>
        </row>
        <row r="6">
          <cell r="A6" t="str">
            <v>4. Natural gas, US, $/mmbtu</v>
          </cell>
          <cell r="B6">
            <v>3</v>
          </cell>
          <cell r="C6">
            <v>4</v>
          </cell>
          <cell r="D6">
            <v>5</v>
          </cell>
          <cell r="E6">
            <v>5</v>
          </cell>
          <cell r="F6">
            <v>6</v>
          </cell>
          <cell r="G6">
            <v>6</v>
          </cell>
        </row>
        <row r="7">
          <cell r="A7" t="str">
            <v>5. LNG, Japan, $/mmbtu</v>
          </cell>
          <cell r="B7">
            <v>8</v>
          </cell>
          <cell r="C7">
            <v>8</v>
          </cell>
          <cell r="D7">
            <v>9</v>
          </cell>
          <cell r="E7">
            <v>8</v>
          </cell>
          <cell r="F7">
            <v>8</v>
          </cell>
          <cell r="G7">
            <v>8</v>
          </cell>
        </row>
        <row r="8">
          <cell r="A8" t="str">
            <v>B. Beverages (real)</v>
          </cell>
        </row>
        <row r="9">
          <cell r="A9" t="str">
            <v>1. Cocoa, ¢/kg</v>
          </cell>
          <cell r="B9">
            <v>243</v>
          </cell>
          <cell r="C9">
            <v>261</v>
          </cell>
          <cell r="D9">
            <v>227</v>
          </cell>
          <cell r="E9">
            <v>175</v>
          </cell>
          <cell r="F9">
            <v>151</v>
          </cell>
          <cell r="G9">
            <v>143</v>
          </cell>
        </row>
        <row r="10">
          <cell r="A10" t="str">
            <v>2. Coffee, arabica, ¢/kg</v>
          </cell>
          <cell r="B10">
            <v>267</v>
          </cell>
          <cell r="C10">
            <v>294</v>
          </cell>
          <cell r="D10">
            <v>245</v>
          </cell>
          <cell r="E10">
            <v>227</v>
          </cell>
          <cell r="F10">
            <v>211</v>
          </cell>
          <cell r="G10">
            <v>193</v>
          </cell>
        </row>
        <row r="11">
          <cell r="A11" t="str">
            <v>3. Coffee, robusta, ¢/kg</v>
          </cell>
          <cell r="B11">
            <v>138</v>
          </cell>
          <cell r="C11">
            <v>126</v>
          </cell>
          <cell r="D11">
            <v>140</v>
          </cell>
          <cell r="E11">
            <v>148</v>
          </cell>
          <cell r="F11">
            <v>155</v>
          </cell>
          <cell r="G11">
            <v>126</v>
          </cell>
        </row>
        <row r="12">
          <cell r="A12" t="str">
            <v>4. Tea, auctions(3) average, ¢/kg</v>
          </cell>
          <cell r="B12">
            <v>229</v>
          </cell>
          <cell r="C12">
            <v>210</v>
          </cell>
          <cell r="D12">
            <v>196</v>
          </cell>
          <cell r="E12">
            <v>188</v>
          </cell>
          <cell r="F12">
            <v>188</v>
          </cell>
          <cell r="G12">
            <v>189</v>
          </cell>
        </row>
        <row r="13">
          <cell r="A13" t="str">
            <v>C. Fats and oils (real)</v>
          </cell>
        </row>
        <row r="14">
          <cell r="A14" t="str">
            <v>1. Coconut oil, $/mt</v>
          </cell>
          <cell r="B14">
            <v>610</v>
          </cell>
          <cell r="C14">
            <v>715</v>
          </cell>
          <cell r="D14">
            <v>655</v>
          </cell>
          <cell r="E14">
            <v>699</v>
          </cell>
          <cell r="F14">
            <v>731</v>
          </cell>
          <cell r="G14">
            <v>600</v>
          </cell>
        </row>
        <row r="15">
          <cell r="A15" t="str">
            <v>2. Groundnut oil, $/mt</v>
          </cell>
          <cell r="B15">
            <v>996</v>
          </cell>
          <cell r="C15">
            <v>1114</v>
          </cell>
          <cell r="D15">
            <v>1170</v>
          </cell>
          <cell r="E15">
            <v>1174</v>
          </cell>
          <cell r="F15">
            <v>1140</v>
          </cell>
          <cell r="G15">
            <v>931</v>
          </cell>
        </row>
        <row r="16">
          <cell r="A16" t="str">
            <v>3. Palm oil, $/mt</v>
          </cell>
          <cell r="B16">
            <v>574</v>
          </cell>
          <cell r="C16">
            <v>673</v>
          </cell>
          <cell r="D16">
            <v>664</v>
          </cell>
          <cell r="E16">
            <v>655</v>
          </cell>
          <cell r="F16">
            <v>637</v>
          </cell>
          <cell r="G16">
            <v>600</v>
          </cell>
        </row>
        <row r="17">
          <cell r="A17" t="str">
            <v>4. Soybean meal, $/mt</v>
          </cell>
          <cell r="B17">
            <v>343</v>
          </cell>
          <cell r="C17">
            <v>294</v>
          </cell>
          <cell r="D17">
            <v>288</v>
          </cell>
          <cell r="E17">
            <v>276</v>
          </cell>
          <cell r="F17">
            <v>265</v>
          </cell>
          <cell r="G17">
            <v>255</v>
          </cell>
        </row>
        <row r="18">
          <cell r="A18" t="str">
            <v>5. Soybean oil, $/mt</v>
          </cell>
          <cell r="B18">
            <v>714</v>
          </cell>
          <cell r="C18">
            <v>740</v>
          </cell>
          <cell r="D18">
            <v>760</v>
          </cell>
          <cell r="E18">
            <v>751</v>
          </cell>
          <cell r="F18">
            <v>731</v>
          </cell>
          <cell r="G18">
            <v>671</v>
          </cell>
        </row>
        <row r="19">
          <cell r="A19" t="str">
            <v>6. Soybeans, $/mt</v>
          </cell>
          <cell r="B19">
            <v>368</v>
          </cell>
          <cell r="C19">
            <v>345</v>
          </cell>
          <cell r="D19">
            <v>355</v>
          </cell>
          <cell r="E19">
            <v>352</v>
          </cell>
          <cell r="F19">
            <v>336</v>
          </cell>
          <cell r="G19">
            <v>315</v>
          </cell>
        </row>
        <row r="20">
          <cell r="A20" t="str">
            <v>D. Grains (real)</v>
          </cell>
        </row>
        <row r="21">
          <cell r="A21" t="str">
            <v>1. Barley, $/mt</v>
          </cell>
          <cell r="B21">
            <v>108</v>
          </cell>
          <cell r="C21">
            <v>116</v>
          </cell>
          <cell r="D21">
            <v>123</v>
          </cell>
          <cell r="E21">
            <v>126</v>
          </cell>
          <cell r="F21">
            <v>132</v>
          </cell>
          <cell r="G21">
            <v>139</v>
          </cell>
        </row>
        <row r="22">
          <cell r="A22" t="str">
            <v>2. Maize, $/mt</v>
          </cell>
          <cell r="B22">
            <v>139</v>
          </cell>
          <cell r="C22">
            <v>135</v>
          </cell>
          <cell r="D22">
            <v>144</v>
          </cell>
          <cell r="E22">
            <v>147</v>
          </cell>
          <cell r="F22">
            <v>148</v>
          </cell>
          <cell r="G22">
            <v>147</v>
          </cell>
        </row>
        <row r="23">
          <cell r="A23" t="str">
            <v>3. Rice, Thailand, 5%, $/mt</v>
          </cell>
          <cell r="B23">
            <v>467</v>
          </cell>
          <cell r="C23">
            <v>421</v>
          </cell>
          <cell r="D23">
            <v>419</v>
          </cell>
          <cell r="E23">
            <v>417</v>
          </cell>
          <cell r="F23">
            <v>404</v>
          </cell>
          <cell r="G23">
            <v>378</v>
          </cell>
        </row>
        <row r="24">
          <cell r="A24" t="str">
            <v>4. Wheat, US, HRW, $/mt</v>
          </cell>
          <cell r="B24">
            <v>188</v>
          </cell>
          <cell r="C24">
            <v>160</v>
          </cell>
          <cell r="D24">
            <v>168</v>
          </cell>
          <cell r="E24">
            <v>170</v>
          </cell>
          <cell r="F24">
            <v>168</v>
          </cell>
          <cell r="G24">
            <v>159</v>
          </cell>
        </row>
        <row r="25">
          <cell r="A25" t="str">
            <v>E. Other food (real)</v>
          </cell>
        </row>
        <row r="26">
          <cell r="A26" t="str">
            <v>1. Bananas, US, $/mt</v>
          </cell>
          <cell r="B26">
            <v>713</v>
          </cell>
          <cell r="C26">
            <v>681</v>
          </cell>
          <cell r="D26">
            <v>716</v>
          </cell>
          <cell r="E26">
            <v>707</v>
          </cell>
          <cell r="F26">
            <v>645</v>
          </cell>
          <cell r="G26">
            <v>613</v>
          </cell>
        </row>
        <row r="27">
          <cell r="A27" t="str">
            <v>2.Meat, beef, US, ¢/kg</v>
          </cell>
          <cell r="B27">
            <v>222</v>
          </cell>
          <cell r="C27">
            <v>273</v>
          </cell>
          <cell r="D27">
            <v>275</v>
          </cell>
          <cell r="E27">
            <v>267</v>
          </cell>
          <cell r="F27">
            <v>241</v>
          </cell>
          <cell r="G27">
            <v>243</v>
          </cell>
        </row>
        <row r="28">
          <cell r="A28" t="str">
            <v>3. Meat, chicken, ¢/kg</v>
          </cell>
          <cell r="B28">
            <v>144</v>
          </cell>
          <cell r="C28">
            <v>142</v>
          </cell>
          <cell r="D28">
            <v>150</v>
          </cell>
          <cell r="E28">
            <v>152</v>
          </cell>
          <cell r="F28">
            <v>157</v>
          </cell>
          <cell r="G28">
            <v>165</v>
          </cell>
        </row>
        <row r="29">
          <cell r="A29" t="str">
            <v>4. Oranges, $/mt</v>
          </cell>
          <cell r="B29">
            <v>765</v>
          </cell>
          <cell r="C29">
            <v>799</v>
          </cell>
          <cell r="D29">
            <v>822</v>
          </cell>
          <cell r="E29">
            <v>822</v>
          </cell>
          <cell r="F29">
            <v>817</v>
          </cell>
          <cell r="G29">
            <v>755</v>
          </cell>
        </row>
        <row r="30">
          <cell r="A30" t="str">
            <v>5. Shrimp, Mexico, ¢/kg</v>
          </cell>
          <cell r="B30">
            <v>795</v>
          </cell>
          <cell r="C30">
            <v>799</v>
          </cell>
          <cell r="D30">
            <v>838</v>
          </cell>
          <cell r="E30">
            <v>847</v>
          </cell>
          <cell r="F30">
            <v>860</v>
          </cell>
          <cell r="G30">
            <v>923</v>
          </cell>
        </row>
        <row r="31">
          <cell r="A31" t="str">
            <v>6. Sugar, world, ¢/kg</v>
          </cell>
          <cell r="B31">
            <v>34</v>
          </cell>
          <cell r="C31">
            <v>38</v>
          </cell>
          <cell r="D31">
            <v>33</v>
          </cell>
          <cell r="E31">
            <v>31</v>
          </cell>
          <cell r="F31">
            <v>29</v>
          </cell>
          <cell r="G31">
            <v>32</v>
          </cell>
        </row>
        <row r="32">
          <cell r="A32" t="str">
            <v>F. Timber (real)</v>
          </cell>
        </row>
        <row r="33">
          <cell r="A33" t="str">
            <v>1. Logs, Cameroon, $/cum</v>
          </cell>
          <cell r="B33">
            <v>355</v>
          </cell>
          <cell r="C33">
            <v>353</v>
          </cell>
          <cell r="D33">
            <v>367</v>
          </cell>
          <cell r="E33">
            <v>379</v>
          </cell>
          <cell r="F33">
            <v>413</v>
          </cell>
          <cell r="G33">
            <v>445</v>
          </cell>
        </row>
        <row r="34">
          <cell r="A34" t="str">
            <v>2. Logs, Malaysia, $/cum</v>
          </cell>
          <cell r="B34">
            <v>242</v>
          </cell>
          <cell r="C34">
            <v>219</v>
          </cell>
          <cell r="D34">
            <v>236</v>
          </cell>
          <cell r="E34">
            <v>240</v>
          </cell>
          <cell r="F34">
            <v>249</v>
          </cell>
          <cell r="G34">
            <v>269</v>
          </cell>
        </row>
        <row r="35">
          <cell r="A35" t="str">
            <v>3. Sawnwood, Malaysia, $/cum</v>
          </cell>
          <cell r="B35">
            <v>678</v>
          </cell>
          <cell r="C35">
            <v>694</v>
          </cell>
          <cell r="D35">
            <v>729</v>
          </cell>
          <cell r="E35">
            <v>740</v>
          </cell>
          <cell r="F35">
            <v>761</v>
          </cell>
          <cell r="G35">
            <v>818</v>
          </cell>
        </row>
        <row r="36">
          <cell r="A36" t="str">
            <v>G. Other Raw Materials (real)</v>
          </cell>
        </row>
        <row r="37">
          <cell r="A37" t="str">
            <v>1. Cotton, ¢/kg</v>
          </cell>
          <cell r="B37">
            <v>116</v>
          </cell>
          <cell r="C37">
            <v>151</v>
          </cell>
          <cell r="D37">
            <v>140</v>
          </cell>
          <cell r="E37">
            <v>131</v>
          </cell>
          <cell r="F37">
            <v>125</v>
          </cell>
          <cell r="G37">
            <v>117</v>
          </cell>
        </row>
        <row r="38">
          <cell r="A38" t="str">
            <v>2. Rubber, Singapore, ¢/kg</v>
          </cell>
          <cell r="B38">
            <v>162</v>
          </cell>
          <cell r="C38">
            <v>269</v>
          </cell>
          <cell r="D38">
            <v>218</v>
          </cell>
          <cell r="E38">
            <v>192</v>
          </cell>
          <cell r="F38">
            <v>163</v>
          </cell>
          <cell r="G38">
            <v>155</v>
          </cell>
        </row>
        <row r="39">
          <cell r="A39" t="str">
            <v>3. Tobacco</v>
          </cell>
          <cell r="B39">
            <v>3567</v>
          </cell>
          <cell r="C39">
            <v>3491</v>
          </cell>
          <cell r="D39">
            <v>3532</v>
          </cell>
          <cell r="E39">
            <v>3443</v>
          </cell>
          <cell r="F39">
            <v>3140</v>
          </cell>
          <cell r="G39">
            <v>2937</v>
          </cell>
        </row>
        <row r="40">
          <cell r="A40" t="str">
            <v>H. Fertilizers (real)</v>
          </cell>
        </row>
        <row r="41">
          <cell r="A41" t="str">
            <v>1. DAP, $/mt</v>
          </cell>
          <cell r="B41">
            <v>272</v>
          </cell>
          <cell r="C41">
            <v>383</v>
          </cell>
          <cell r="D41">
            <v>389</v>
          </cell>
          <cell r="E41">
            <v>384</v>
          </cell>
          <cell r="F41">
            <v>366</v>
          </cell>
          <cell r="G41">
            <v>352</v>
          </cell>
        </row>
        <row r="42">
          <cell r="A42" t="str">
            <v>2. Phosphate rock, $/mt</v>
          </cell>
          <cell r="B42">
            <v>102</v>
          </cell>
          <cell r="C42">
            <v>93</v>
          </cell>
          <cell r="D42">
            <v>79</v>
          </cell>
          <cell r="E42">
            <v>77</v>
          </cell>
          <cell r="F42">
            <v>69</v>
          </cell>
          <cell r="G42">
            <v>80</v>
          </cell>
        </row>
        <row r="43">
          <cell r="A43" t="str">
            <v>3. Potassium chloride, $/mt</v>
          </cell>
          <cell r="B43">
            <v>530</v>
          </cell>
          <cell r="C43">
            <v>265</v>
          </cell>
          <cell r="D43">
            <v>262</v>
          </cell>
          <cell r="E43">
            <v>249</v>
          </cell>
          <cell r="F43">
            <v>232</v>
          </cell>
          <cell r="G43">
            <v>210</v>
          </cell>
        </row>
        <row r="44">
          <cell r="A44" t="str">
            <v>4. TSP, $/mt</v>
          </cell>
          <cell r="B44">
            <v>217</v>
          </cell>
          <cell r="C44">
            <v>278</v>
          </cell>
          <cell r="D44">
            <v>275</v>
          </cell>
          <cell r="E44">
            <v>279</v>
          </cell>
          <cell r="F44">
            <v>292</v>
          </cell>
          <cell r="G44">
            <v>302</v>
          </cell>
        </row>
        <row r="45">
          <cell r="A45" t="str">
            <v>5. Urea, $/mt</v>
          </cell>
          <cell r="B45">
            <v>210</v>
          </cell>
          <cell r="C45">
            <v>231</v>
          </cell>
          <cell r="D45">
            <v>162</v>
          </cell>
          <cell r="E45">
            <v>166</v>
          </cell>
          <cell r="F45">
            <v>172</v>
          </cell>
          <cell r="G45">
            <v>206</v>
          </cell>
        </row>
        <row r="46">
          <cell r="A46" t="str">
            <v>I. Metals and Minerals (real)</v>
          </cell>
        </row>
        <row r="47">
          <cell r="A47" t="str">
            <v>1. Aluminum, $/mt</v>
          </cell>
          <cell r="B47">
            <v>1400</v>
          </cell>
          <cell r="C47">
            <v>1766</v>
          </cell>
          <cell r="D47">
            <v>1877</v>
          </cell>
          <cell r="E47">
            <v>1921</v>
          </cell>
          <cell r="F47">
            <v>2151</v>
          </cell>
          <cell r="G47">
            <v>2182</v>
          </cell>
        </row>
        <row r="48">
          <cell r="A48" t="str">
            <v>2. Copper, $/mt</v>
          </cell>
          <cell r="B48">
            <v>4332</v>
          </cell>
          <cell r="C48">
            <v>6056</v>
          </cell>
          <cell r="D48">
            <v>6549</v>
          </cell>
          <cell r="E48">
            <v>6113</v>
          </cell>
          <cell r="F48">
            <v>4731</v>
          </cell>
          <cell r="G48">
            <v>4699</v>
          </cell>
        </row>
        <row r="49">
          <cell r="A49" t="str">
            <v>3. Gold, $/toz</v>
          </cell>
          <cell r="B49">
            <v>818</v>
          </cell>
          <cell r="C49">
            <v>988</v>
          </cell>
          <cell r="D49">
            <v>873</v>
          </cell>
          <cell r="E49">
            <v>830</v>
          </cell>
          <cell r="F49">
            <v>731</v>
          </cell>
          <cell r="G49">
            <v>755</v>
          </cell>
        </row>
        <row r="50">
          <cell r="A50" t="str">
            <v>4. Iron ore, c/dmtu</v>
          </cell>
          <cell r="B50">
            <v>85</v>
          </cell>
          <cell r="C50">
            <v>122</v>
          </cell>
          <cell r="D50">
            <v>122</v>
          </cell>
          <cell r="E50">
            <v>105</v>
          </cell>
          <cell r="F50">
            <v>69</v>
          </cell>
          <cell r="G50">
            <v>71</v>
          </cell>
        </row>
        <row r="51">
          <cell r="A51" t="str">
            <v>5. Lead, ¢/kg</v>
          </cell>
          <cell r="B51">
            <v>145</v>
          </cell>
          <cell r="C51">
            <v>160</v>
          </cell>
          <cell r="D51">
            <v>188</v>
          </cell>
          <cell r="E51">
            <v>183</v>
          </cell>
          <cell r="F51">
            <v>146</v>
          </cell>
          <cell r="G51">
            <v>159</v>
          </cell>
        </row>
        <row r="52">
          <cell r="A52" t="str">
            <v>6. Nickel, $/mt</v>
          </cell>
          <cell r="B52">
            <v>12326</v>
          </cell>
          <cell r="C52">
            <v>17664</v>
          </cell>
          <cell r="D52">
            <v>17465</v>
          </cell>
          <cell r="E52">
            <v>15718</v>
          </cell>
          <cell r="F52">
            <v>12904</v>
          </cell>
          <cell r="G52">
            <v>13425</v>
          </cell>
        </row>
        <row r="53">
          <cell r="A53" t="str">
            <v>7. Silver, c/toz</v>
          </cell>
          <cell r="B53">
            <v>1236</v>
          </cell>
          <cell r="C53">
            <v>1514</v>
          </cell>
          <cell r="D53">
            <v>1397</v>
          </cell>
          <cell r="E53">
            <v>1310</v>
          </cell>
          <cell r="F53">
            <v>1161</v>
          </cell>
          <cell r="G53">
            <v>1175</v>
          </cell>
        </row>
        <row r="54">
          <cell r="A54" t="str">
            <v>8. Tin, ¢/kg</v>
          </cell>
          <cell r="B54">
            <v>1142</v>
          </cell>
          <cell r="C54">
            <v>1472</v>
          </cell>
          <cell r="D54">
            <v>1572</v>
          </cell>
          <cell r="E54">
            <v>1528</v>
          </cell>
          <cell r="F54">
            <v>1290</v>
          </cell>
          <cell r="G54">
            <v>1343</v>
          </cell>
        </row>
        <row r="55">
          <cell r="A55" t="str">
            <v>9. Zinc, ¢/kg</v>
          </cell>
          <cell r="B55">
            <v>139</v>
          </cell>
          <cell r="C55">
            <v>168</v>
          </cell>
          <cell r="D55">
            <v>196</v>
          </cell>
          <cell r="E55">
            <v>192</v>
          </cell>
          <cell r="F55">
            <v>155</v>
          </cell>
          <cell r="G55">
            <v>159</v>
          </cell>
        </row>
        <row r="56">
          <cell r="A56" t="str">
            <v xml:space="preserve">           </v>
          </cell>
        </row>
        <row r="57">
          <cell r="A57" t="str">
            <v xml:space="preserve">             Page: Country: World Row: Series Column: Time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3 Pib real x sector"/>
      <sheetName val="1.1 OyD real"/>
      <sheetName val="1.6 Pib corriente x sector"/>
      <sheetName val="1.5 OyD corr."/>
      <sheetName val="Indice"/>
      <sheetName val="1.2 OyD real desest."/>
      <sheetName val="1.4 Emae"/>
      <sheetName val="1.7 Precios impl"/>
      <sheetName val="1.7b Precios impl"/>
      <sheetName val="1.8 Pib US$"/>
      <sheetName val="1.9 Ingreso Nac"/>
      <sheetName val="1.9 Ingreso Nac (cont. 1)"/>
      <sheetName val="1.9 Ingreso Nac (cont. 2)"/>
      <sheetName val="1.10 SS PP"/>
      <sheetName val="1.11 Super"/>
      <sheetName val="1.12 Centros compras"/>
      <sheetName val="1.13 Ventas"/>
      <sheetName val="1.14 Emi"/>
      <sheetName val="1.15 Enc. industrial"/>
      <sheetName val="1.16 UCI"/>
      <sheetName val="1.17 Encuesta EMI"/>
      <sheetName val="1.18 Productos ind."/>
      <sheetName val="1.19 ISAC"/>
      <sheetName val="1.20 Agro"/>
      <sheetName val="1.21 Pecuarios"/>
      <sheetName val="1.22 Pes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"/>
      <sheetName val="Gráfico (2)"/>
      <sheetName val="Gráfico (3)"/>
      <sheetName val="Gráfico (5)"/>
      <sheetName val="Hoja1"/>
      <sheetName val="B.C.R.A."/>
      <sheetName val="Gráfico1"/>
      <sheetName val="Gráfico1 (2)"/>
      <sheetName val="Gráfico1 (3)"/>
      <sheetName val="Hoja2"/>
      <sheetName val="Observa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</sheetNames>
    <definedNames>
      <definedName name="OK" refersTo="#REF!"/>
    </defined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ara"/>
      <sheetName val="Alimentos"/>
      <sheetName val="Alimentos 2"/>
      <sheetName val="Alimentos 3 DEF"/>
      <sheetName val="Banano"/>
      <sheetName val="Azucar"/>
      <sheetName val="Flores"/>
      <sheetName val="Carne"/>
      <sheetName val="Frutas"/>
      <sheetName val="Pescado"/>
      <sheetName val="Cafe"/>
      <sheetName val="C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Aladi</v>
          </cell>
          <cell r="B1" t="str">
            <v>País</v>
          </cell>
        </row>
        <row r="2">
          <cell r="A2">
            <v>13</v>
          </cell>
          <cell r="B2" t="str">
            <v>Afganistán</v>
          </cell>
        </row>
        <row r="3">
          <cell r="A3">
            <v>15</v>
          </cell>
          <cell r="B3" t="str">
            <v>Aland, Islas</v>
          </cell>
        </row>
        <row r="4">
          <cell r="A4">
            <v>17</v>
          </cell>
          <cell r="B4" t="str">
            <v>Albania</v>
          </cell>
        </row>
        <row r="5">
          <cell r="A5">
            <v>23</v>
          </cell>
          <cell r="B5" t="str">
            <v>Alemania</v>
          </cell>
        </row>
        <row r="6">
          <cell r="A6">
            <v>25</v>
          </cell>
          <cell r="B6" t="str">
            <v>Alemania, República Democrática</v>
          </cell>
        </row>
        <row r="7">
          <cell r="A7">
            <v>37</v>
          </cell>
          <cell r="B7" t="str">
            <v>Andorra</v>
          </cell>
        </row>
        <row r="8">
          <cell r="A8">
            <v>155</v>
          </cell>
          <cell r="B8" t="str">
            <v>Anglonormandas, Islas</v>
          </cell>
        </row>
        <row r="9">
          <cell r="A9">
            <v>40</v>
          </cell>
          <cell r="B9" t="str">
            <v>Angola</v>
          </cell>
        </row>
        <row r="10">
          <cell r="A10">
            <v>41</v>
          </cell>
          <cell r="B10" t="str">
            <v>Anguila</v>
          </cell>
        </row>
        <row r="11">
          <cell r="A11">
            <v>786</v>
          </cell>
          <cell r="B11" t="str">
            <v>Antártica</v>
          </cell>
        </row>
        <row r="12">
          <cell r="A12">
            <v>43</v>
          </cell>
          <cell r="B12" t="str">
            <v>Antigua y Barbuda</v>
          </cell>
        </row>
        <row r="13">
          <cell r="A13">
            <v>47</v>
          </cell>
          <cell r="B13" t="str">
            <v>Antillas Holandesas</v>
          </cell>
        </row>
        <row r="14">
          <cell r="A14">
            <v>53</v>
          </cell>
          <cell r="B14" t="str">
            <v>Arabia Saudita</v>
          </cell>
        </row>
        <row r="15">
          <cell r="A15">
            <v>59</v>
          </cell>
          <cell r="B15" t="str">
            <v>Argelia</v>
          </cell>
        </row>
        <row r="16">
          <cell r="A16">
            <v>63</v>
          </cell>
          <cell r="B16" t="str">
            <v>Argentina</v>
          </cell>
        </row>
        <row r="17">
          <cell r="A17">
            <v>26</v>
          </cell>
          <cell r="B17" t="str">
            <v>Armenia</v>
          </cell>
        </row>
        <row r="18">
          <cell r="A18">
            <v>27</v>
          </cell>
          <cell r="B18" t="str">
            <v>Aruba</v>
          </cell>
        </row>
        <row r="19">
          <cell r="A19">
            <v>69</v>
          </cell>
          <cell r="B19" t="str">
            <v>Australia</v>
          </cell>
        </row>
        <row r="20">
          <cell r="A20">
            <v>72</v>
          </cell>
          <cell r="B20" t="str">
            <v>Austria</v>
          </cell>
        </row>
        <row r="21">
          <cell r="A21">
            <v>74</v>
          </cell>
          <cell r="B21" t="str">
            <v>Azerbaiyán</v>
          </cell>
        </row>
        <row r="22">
          <cell r="A22">
            <v>77</v>
          </cell>
          <cell r="B22" t="str">
            <v>Bahamas</v>
          </cell>
        </row>
        <row r="23">
          <cell r="A23">
            <v>80</v>
          </cell>
          <cell r="B23" t="str">
            <v>Bahrein</v>
          </cell>
        </row>
        <row r="24">
          <cell r="A24">
            <v>81</v>
          </cell>
          <cell r="B24" t="str">
            <v>Bangla Desh</v>
          </cell>
        </row>
        <row r="25">
          <cell r="A25">
            <v>83</v>
          </cell>
          <cell r="B25" t="str">
            <v>Barbados</v>
          </cell>
        </row>
        <row r="26">
          <cell r="A26">
            <v>91</v>
          </cell>
          <cell r="B26" t="str">
            <v>Belarusia</v>
          </cell>
        </row>
        <row r="27">
          <cell r="A27">
            <v>87</v>
          </cell>
          <cell r="B27" t="str">
            <v>Bélgica</v>
          </cell>
        </row>
        <row r="28">
          <cell r="A28">
            <v>88</v>
          </cell>
          <cell r="B28" t="str">
            <v>Belice</v>
          </cell>
        </row>
        <row r="29">
          <cell r="A29">
            <v>229</v>
          </cell>
          <cell r="B29" t="str">
            <v>Benin</v>
          </cell>
        </row>
        <row r="30">
          <cell r="A30">
            <v>90</v>
          </cell>
          <cell r="B30" t="str">
            <v>Bermuda</v>
          </cell>
        </row>
        <row r="31">
          <cell r="A31">
            <v>97</v>
          </cell>
          <cell r="B31" t="str">
            <v>Bolivia</v>
          </cell>
        </row>
        <row r="32">
          <cell r="A32">
            <v>100</v>
          </cell>
          <cell r="B32" t="str">
            <v>Bonaire, Isla</v>
          </cell>
        </row>
        <row r="33">
          <cell r="A33">
            <v>29</v>
          </cell>
          <cell r="B33" t="str">
            <v>Bosnia y Herzegovina</v>
          </cell>
        </row>
        <row r="34">
          <cell r="A34">
            <v>101</v>
          </cell>
          <cell r="B34" t="str">
            <v>Botswana</v>
          </cell>
        </row>
        <row r="35">
          <cell r="A35">
            <v>105</v>
          </cell>
          <cell r="B35" t="str">
            <v>Brasil</v>
          </cell>
        </row>
        <row r="36">
          <cell r="A36">
            <v>108</v>
          </cell>
          <cell r="B36" t="str">
            <v>Brunei Darussalam</v>
          </cell>
        </row>
        <row r="37">
          <cell r="A37">
            <v>111</v>
          </cell>
          <cell r="B37" t="str">
            <v>Bulgaria</v>
          </cell>
        </row>
        <row r="38">
          <cell r="A38">
            <v>31</v>
          </cell>
          <cell r="B38" t="str">
            <v>Burkina Faso</v>
          </cell>
        </row>
        <row r="39">
          <cell r="A39">
            <v>115</v>
          </cell>
          <cell r="B39" t="str">
            <v>Burundi</v>
          </cell>
        </row>
        <row r="40">
          <cell r="A40">
            <v>119</v>
          </cell>
          <cell r="B40" t="str">
            <v>Bután</v>
          </cell>
        </row>
        <row r="41">
          <cell r="A41">
            <v>127</v>
          </cell>
          <cell r="B41" t="str">
            <v>Cabo Verde</v>
          </cell>
        </row>
        <row r="42">
          <cell r="A42">
            <v>137</v>
          </cell>
          <cell r="B42" t="str">
            <v>Caimán, Islas</v>
          </cell>
        </row>
        <row r="43">
          <cell r="A43">
            <v>141</v>
          </cell>
          <cell r="B43" t="str">
            <v>Camboya</v>
          </cell>
        </row>
        <row r="44">
          <cell r="A44">
            <v>145</v>
          </cell>
          <cell r="B44" t="str">
            <v>Camerún</v>
          </cell>
        </row>
        <row r="45">
          <cell r="A45">
            <v>149</v>
          </cell>
          <cell r="B45" t="str">
            <v>Canadá</v>
          </cell>
        </row>
        <row r="46">
          <cell r="A46">
            <v>157</v>
          </cell>
          <cell r="B46" t="str">
            <v>Cantón y Enderburry, Islas</v>
          </cell>
        </row>
        <row r="47">
          <cell r="A47">
            <v>156</v>
          </cell>
          <cell r="B47" t="str">
            <v>Ceilán</v>
          </cell>
        </row>
        <row r="48">
          <cell r="A48">
            <v>640</v>
          </cell>
          <cell r="B48" t="str">
            <v>Centroafricana, Republica</v>
          </cell>
        </row>
        <row r="49">
          <cell r="A49">
            <v>203</v>
          </cell>
          <cell r="B49" t="str">
            <v>Chad</v>
          </cell>
        </row>
        <row r="50">
          <cell r="A50">
            <v>644</v>
          </cell>
          <cell r="B50" t="str">
            <v>República Checa</v>
          </cell>
        </row>
        <row r="51">
          <cell r="A51">
            <v>207</v>
          </cell>
          <cell r="B51" t="str">
            <v>Checoslovaquia</v>
          </cell>
        </row>
        <row r="52">
          <cell r="A52">
            <v>211</v>
          </cell>
          <cell r="B52" t="str">
            <v>Chile</v>
          </cell>
        </row>
        <row r="53">
          <cell r="A53">
            <v>215</v>
          </cell>
          <cell r="B53" t="str">
            <v>China</v>
          </cell>
        </row>
        <row r="54">
          <cell r="A54">
            <v>221</v>
          </cell>
          <cell r="B54" t="str">
            <v>Chipre</v>
          </cell>
        </row>
        <row r="55">
          <cell r="A55">
            <v>165</v>
          </cell>
          <cell r="B55" t="str">
            <v>Cocos (Keeling), Islas</v>
          </cell>
        </row>
        <row r="56">
          <cell r="A56">
            <v>169</v>
          </cell>
          <cell r="B56" t="str">
            <v>Colombia</v>
          </cell>
        </row>
        <row r="57">
          <cell r="A57">
            <v>173</v>
          </cell>
          <cell r="B57" t="str">
            <v>Comoras</v>
          </cell>
        </row>
        <row r="58">
          <cell r="A58">
            <v>177</v>
          </cell>
          <cell r="B58" t="str">
            <v>Congo</v>
          </cell>
        </row>
        <row r="59">
          <cell r="A59">
            <v>888</v>
          </cell>
          <cell r="B59" t="str">
            <v>Congo, República Democrática del</v>
          </cell>
        </row>
        <row r="60">
          <cell r="A60">
            <v>183</v>
          </cell>
          <cell r="B60" t="str">
            <v>Cook, Islas</v>
          </cell>
        </row>
        <row r="61">
          <cell r="A61">
            <v>190</v>
          </cell>
          <cell r="B61" t="str">
            <v>Corea, República de</v>
          </cell>
        </row>
        <row r="62">
          <cell r="A62">
            <v>187</v>
          </cell>
          <cell r="B62" t="str">
            <v xml:space="preserve">Corea, República Democrática </v>
          </cell>
        </row>
        <row r="63">
          <cell r="A63">
            <v>193</v>
          </cell>
          <cell r="B63" t="str">
            <v>Costa de Marfil</v>
          </cell>
        </row>
        <row r="64">
          <cell r="A64">
            <v>196</v>
          </cell>
          <cell r="B64" t="str">
            <v>Costa Rica</v>
          </cell>
        </row>
        <row r="65">
          <cell r="A65">
            <v>198</v>
          </cell>
          <cell r="B65" t="str">
            <v>Croacia</v>
          </cell>
        </row>
        <row r="66">
          <cell r="A66">
            <v>199</v>
          </cell>
          <cell r="B66" t="str">
            <v>Cuba</v>
          </cell>
        </row>
        <row r="67">
          <cell r="A67">
            <v>201</v>
          </cell>
          <cell r="B67" t="str">
            <v>Curazao, Isla</v>
          </cell>
        </row>
        <row r="68">
          <cell r="A68">
            <v>232</v>
          </cell>
          <cell r="B68" t="str">
            <v>Dinamarca</v>
          </cell>
        </row>
        <row r="69">
          <cell r="A69">
            <v>783</v>
          </cell>
          <cell r="B69" t="str">
            <v>Djibouti</v>
          </cell>
        </row>
        <row r="70">
          <cell r="A70">
            <v>235</v>
          </cell>
          <cell r="B70" t="str">
            <v>Dominica</v>
          </cell>
        </row>
        <row r="71">
          <cell r="A71">
            <v>647</v>
          </cell>
          <cell r="B71" t="str">
            <v xml:space="preserve">República Dominicana </v>
          </cell>
        </row>
        <row r="72">
          <cell r="A72">
            <v>239</v>
          </cell>
          <cell r="B72" t="str">
            <v>Ecuador</v>
          </cell>
        </row>
        <row r="73">
          <cell r="A73">
            <v>240</v>
          </cell>
          <cell r="B73" t="str">
            <v>Egipto</v>
          </cell>
        </row>
        <row r="74">
          <cell r="A74">
            <v>242</v>
          </cell>
          <cell r="B74" t="str">
            <v>El Salvador</v>
          </cell>
        </row>
        <row r="75">
          <cell r="A75">
            <v>244</v>
          </cell>
          <cell r="B75" t="str">
            <v>Emiratos Árabes Unidos</v>
          </cell>
        </row>
        <row r="76">
          <cell r="A76">
            <v>243</v>
          </cell>
          <cell r="B76" t="str">
            <v>Eritrea</v>
          </cell>
        </row>
        <row r="77">
          <cell r="A77">
            <v>629</v>
          </cell>
          <cell r="B77" t="str">
            <v>Escocia</v>
          </cell>
        </row>
        <row r="78">
          <cell r="A78">
            <v>246</v>
          </cell>
          <cell r="B78" t="str">
            <v>Eslovaquia</v>
          </cell>
        </row>
        <row r="79">
          <cell r="A79">
            <v>247</v>
          </cell>
          <cell r="B79" t="str">
            <v>Eslovenia</v>
          </cell>
        </row>
        <row r="80">
          <cell r="A80">
            <v>245</v>
          </cell>
          <cell r="B80" t="str">
            <v>España</v>
          </cell>
        </row>
        <row r="81">
          <cell r="A81">
            <v>249</v>
          </cell>
          <cell r="B81" t="str">
            <v>Estados Unidos</v>
          </cell>
        </row>
        <row r="82">
          <cell r="A82">
            <v>251</v>
          </cell>
          <cell r="B82" t="str">
            <v>Estonia</v>
          </cell>
        </row>
        <row r="83">
          <cell r="A83">
            <v>253</v>
          </cell>
          <cell r="B83" t="str">
            <v>Etiopia</v>
          </cell>
        </row>
        <row r="84">
          <cell r="A84">
            <v>259</v>
          </cell>
          <cell r="B84" t="str">
            <v>Feroe, Islas</v>
          </cell>
        </row>
        <row r="85">
          <cell r="A85">
            <v>870</v>
          </cell>
          <cell r="B85" t="str">
            <v>Fiji</v>
          </cell>
        </row>
        <row r="86">
          <cell r="A86">
            <v>267</v>
          </cell>
          <cell r="B86" t="str">
            <v>Filipinas</v>
          </cell>
        </row>
        <row r="87">
          <cell r="A87">
            <v>271</v>
          </cell>
          <cell r="B87" t="str">
            <v>Finlandia</v>
          </cell>
        </row>
        <row r="88">
          <cell r="A88">
            <v>275</v>
          </cell>
          <cell r="B88" t="str">
            <v>Francia</v>
          </cell>
        </row>
        <row r="89">
          <cell r="A89">
            <v>281</v>
          </cell>
          <cell r="B89" t="str">
            <v>Gabón</v>
          </cell>
        </row>
        <row r="90">
          <cell r="A90">
            <v>285</v>
          </cell>
          <cell r="B90" t="str">
            <v>Gambia</v>
          </cell>
        </row>
        <row r="91">
          <cell r="A91">
            <v>287</v>
          </cell>
          <cell r="B91" t="str">
            <v>Georgia</v>
          </cell>
        </row>
        <row r="92">
          <cell r="A92">
            <v>289</v>
          </cell>
          <cell r="B92" t="str">
            <v>Ghana</v>
          </cell>
        </row>
        <row r="93">
          <cell r="A93">
            <v>293</v>
          </cell>
          <cell r="B93" t="str">
            <v>Gibraltar</v>
          </cell>
        </row>
        <row r="94">
          <cell r="A94">
            <v>297</v>
          </cell>
          <cell r="B94" t="str">
            <v>Granada</v>
          </cell>
        </row>
        <row r="95">
          <cell r="A95">
            <v>301</v>
          </cell>
          <cell r="B95" t="str">
            <v>Grecia</v>
          </cell>
        </row>
        <row r="96">
          <cell r="A96">
            <v>305</v>
          </cell>
          <cell r="B96" t="str">
            <v>Groenlandia</v>
          </cell>
        </row>
        <row r="97">
          <cell r="A97">
            <v>309</v>
          </cell>
          <cell r="B97" t="str">
            <v>Guadalupe</v>
          </cell>
        </row>
        <row r="98">
          <cell r="A98">
            <v>313</v>
          </cell>
          <cell r="B98" t="str">
            <v>Guam</v>
          </cell>
        </row>
        <row r="99">
          <cell r="A99">
            <v>317</v>
          </cell>
          <cell r="B99" t="str">
            <v>Guatemala</v>
          </cell>
        </row>
        <row r="100">
          <cell r="A100">
            <v>325</v>
          </cell>
          <cell r="B100" t="str">
            <v>Guayana Francesa</v>
          </cell>
        </row>
        <row r="101">
          <cell r="A101">
            <v>329</v>
          </cell>
          <cell r="B101" t="str">
            <v>Guinea</v>
          </cell>
        </row>
        <row r="102">
          <cell r="A102">
            <v>331</v>
          </cell>
          <cell r="B102" t="str">
            <v>Guinea Ecuatorial</v>
          </cell>
        </row>
        <row r="103">
          <cell r="A103">
            <v>334</v>
          </cell>
          <cell r="B103" t="str">
            <v>Guinea-Bissau</v>
          </cell>
        </row>
        <row r="104">
          <cell r="A104">
            <v>337</v>
          </cell>
          <cell r="B104" t="str">
            <v>Guyana</v>
          </cell>
        </row>
        <row r="105">
          <cell r="A105">
            <v>341</v>
          </cell>
          <cell r="B105" t="str">
            <v>Haití</v>
          </cell>
        </row>
        <row r="106">
          <cell r="A106">
            <v>345</v>
          </cell>
          <cell r="B106" t="str">
            <v>Honduras</v>
          </cell>
        </row>
        <row r="107">
          <cell r="A107">
            <v>351</v>
          </cell>
          <cell r="B107" t="str">
            <v>Hong Kong</v>
          </cell>
        </row>
        <row r="108">
          <cell r="A108">
            <v>355</v>
          </cell>
          <cell r="B108" t="str">
            <v>Hungría</v>
          </cell>
        </row>
        <row r="109">
          <cell r="A109">
            <v>361</v>
          </cell>
          <cell r="B109" t="str">
            <v>India</v>
          </cell>
        </row>
        <row r="110">
          <cell r="A110">
            <v>365</v>
          </cell>
          <cell r="B110" t="str">
            <v>Indonesia</v>
          </cell>
        </row>
        <row r="111">
          <cell r="A111">
            <v>369</v>
          </cell>
          <cell r="B111" t="str">
            <v>Irak</v>
          </cell>
        </row>
        <row r="112">
          <cell r="A112">
            <v>372</v>
          </cell>
          <cell r="B112" t="str">
            <v>Irán, República Islámica de</v>
          </cell>
        </row>
        <row r="113">
          <cell r="A113">
            <v>375</v>
          </cell>
          <cell r="B113" t="str">
            <v>Irlanda</v>
          </cell>
        </row>
        <row r="114">
          <cell r="A114">
            <v>379</v>
          </cell>
          <cell r="B114" t="str">
            <v>Islandia</v>
          </cell>
        </row>
        <row r="115">
          <cell r="A115">
            <v>383</v>
          </cell>
          <cell r="B115" t="str">
            <v>Israel</v>
          </cell>
        </row>
        <row r="116">
          <cell r="A116">
            <v>386</v>
          </cell>
          <cell r="B116" t="str">
            <v>Italia</v>
          </cell>
        </row>
        <row r="117">
          <cell r="A117">
            <v>391</v>
          </cell>
          <cell r="B117" t="str">
            <v>Jamaica</v>
          </cell>
        </row>
        <row r="118">
          <cell r="A118">
            <v>399</v>
          </cell>
          <cell r="B118" t="str">
            <v>Japón</v>
          </cell>
        </row>
        <row r="119">
          <cell r="A119">
            <v>395</v>
          </cell>
          <cell r="B119" t="str">
            <v>Johnston, islas</v>
          </cell>
        </row>
        <row r="120">
          <cell r="A120">
            <v>403</v>
          </cell>
          <cell r="B120" t="str">
            <v>Jordania</v>
          </cell>
        </row>
        <row r="121">
          <cell r="A121">
            <v>406</v>
          </cell>
          <cell r="B121" t="str">
            <v>Kazajstán</v>
          </cell>
        </row>
        <row r="122">
          <cell r="A122">
            <v>410</v>
          </cell>
          <cell r="B122" t="str">
            <v>Kenia</v>
          </cell>
        </row>
        <row r="123">
          <cell r="A123">
            <v>412</v>
          </cell>
          <cell r="B123" t="str">
            <v>Kirguistan</v>
          </cell>
        </row>
        <row r="124">
          <cell r="A124">
            <v>411</v>
          </cell>
          <cell r="B124" t="str">
            <v>Kiribati</v>
          </cell>
        </row>
        <row r="125">
          <cell r="A125">
            <v>413</v>
          </cell>
          <cell r="B125" t="str">
            <v>Kuwait</v>
          </cell>
        </row>
        <row r="126">
          <cell r="A126">
            <v>420</v>
          </cell>
          <cell r="B126" t="str">
            <v>Laos, República Popular Democrática</v>
          </cell>
        </row>
        <row r="127">
          <cell r="A127">
            <v>426</v>
          </cell>
          <cell r="B127" t="str">
            <v>Lesotho</v>
          </cell>
        </row>
        <row r="128">
          <cell r="A128">
            <v>429</v>
          </cell>
          <cell r="B128" t="str">
            <v>Letonia</v>
          </cell>
        </row>
        <row r="129">
          <cell r="A129">
            <v>431</v>
          </cell>
          <cell r="B129" t="str">
            <v>Líbano</v>
          </cell>
        </row>
        <row r="130">
          <cell r="A130">
            <v>434</v>
          </cell>
          <cell r="B130" t="str">
            <v>Liberia</v>
          </cell>
        </row>
        <row r="131">
          <cell r="A131">
            <v>438</v>
          </cell>
          <cell r="B131" t="str">
            <v>Libia</v>
          </cell>
        </row>
        <row r="132">
          <cell r="A132">
            <v>440</v>
          </cell>
          <cell r="B132" t="str">
            <v>Liechtenstein</v>
          </cell>
        </row>
        <row r="133">
          <cell r="A133">
            <v>443</v>
          </cell>
          <cell r="B133" t="str">
            <v>Lituania</v>
          </cell>
        </row>
        <row r="134">
          <cell r="A134">
            <v>445</v>
          </cell>
          <cell r="B134" t="str">
            <v>Luxemburgo</v>
          </cell>
        </row>
        <row r="135">
          <cell r="A135">
            <v>447</v>
          </cell>
          <cell r="B135" t="str">
            <v>Macao</v>
          </cell>
        </row>
        <row r="136">
          <cell r="A136">
            <v>448</v>
          </cell>
          <cell r="B136" t="str">
            <v>Macedonia</v>
          </cell>
        </row>
        <row r="137">
          <cell r="A137">
            <v>450</v>
          </cell>
          <cell r="B137" t="str">
            <v>Madagascar</v>
          </cell>
        </row>
        <row r="138">
          <cell r="A138">
            <v>455</v>
          </cell>
          <cell r="B138" t="str">
            <v>Malasia</v>
          </cell>
        </row>
        <row r="139">
          <cell r="A139">
            <v>587</v>
          </cell>
          <cell r="B139" t="str">
            <v>Malasia, Península de</v>
          </cell>
        </row>
        <row r="140">
          <cell r="A140">
            <v>458</v>
          </cell>
          <cell r="B140" t="str">
            <v>Malawi</v>
          </cell>
        </row>
        <row r="141">
          <cell r="A141">
            <v>461</v>
          </cell>
          <cell r="B141" t="str">
            <v>Maldivas</v>
          </cell>
        </row>
        <row r="142">
          <cell r="A142">
            <v>464</v>
          </cell>
          <cell r="B142" t="str">
            <v>Mali</v>
          </cell>
        </row>
        <row r="143">
          <cell r="A143">
            <v>467</v>
          </cell>
          <cell r="B143" t="str">
            <v>Malta</v>
          </cell>
        </row>
        <row r="144">
          <cell r="A144">
            <v>469</v>
          </cell>
          <cell r="B144" t="str">
            <v>Marianas del Norte, Islas</v>
          </cell>
        </row>
        <row r="145">
          <cell r="A145">
            <v>474</v>
          </cell>
          <cell r="B145" t="str">
            <v>Marruecos</v>
          </cell>
        </row>
        <row r="146">
          <cell r="A146">
            <v>472</v>
          </cell>
          <cell r="B146" t="str">
            <v>Marshall, Islas</v>
          </cell>
        </row>
        <row r="147">
          <cell r="A147">
            <v>477</v>
          </cell>
          <cell r="B147" t="str">
            <v>Martinica</v>
          </cell>
        </row>
        <row r="148">
          <cell r="A148">
            <v>485</v>
          </cell>
          <cell r="B148" t="str">
            <v>Mauricio</v>
          </cell>
        </row>
        <row r="149">
          <cell r="A149">
            <v>488</v>
          </cell>
          <cell r="B149" t="str">
            <v>Mauritania</v>
          </cell>
        </row>
        <row r="150">
          <cell r="A150">
            <v>493</v>
          </cell>
          <cell r="B150" t="str">
            <v>México</v>
          </cell>
        </row>
        <row r="151">
          <cell r="A151">
            <v>494</v>
          </cell>
          <cell r="B151" t="str">
            <v>Micronesia, Estados Federados de</v>
          </cell>
        </row>
        <row r="152">
          <cell r="A152">
            <v>495</v>
          </cell>
          <cell r="B152" t="str">
            <v>Midway, islas</v>
          </cell>
        </row>
        <row r="153">
          <cell r="A153">
            <v>496</v>
          </cell>
          <cell r="B153" t="str">
            <v>Moldavia, República de</v>
          </cell>
        </row>
        <row r="154">
          <cell r="A154">
            <v>498</v>
          </cell>
          <cell r="B154" t="str">
            <v>Mónaco</v>
          </cell>
        </row>
        <row r="155">
          <cell r="A155">
            <v>497</v>
          </cell>
          <cell r="B155" t="str">
            <v>Mongolia</v>
          </cell>
        </row>
        <row r="156">
          <cell r="A156">
            <v>501</v>
          </cell>
          <cell r="B156" t="str">
            <v>Montserrat</v>
          </cell>
        </row>
        <row r="157">
          <cell r="A157">
            <v>505</v>
          </cell>
          <cell r="B157" t="str">
            <v>Mozambique</v>
          </cell>
        </row>
        <row r="158">
          <cell r="A158">
            <v>93</v>
          </cell>
          <cell r="B158" t="str">
            <v>Myanmar</v>
          </cell>
        </row>
        <row r="159">
          <cell r="A159">
            <v>507</v>
          </cell>
          <cell r="B159" t="str">
            <v>Namibia</v>
          </cell>
        </row>
        <row r="160">
          <cell r="A160">
            <v>508</v>
          </cell>
          <cell r="B160" t="str">
            <v>Nauru</v>
          </cell>
        </row>
        <row r="161">
          <cell r="A161">
            <v>511</v>
          </cell>
          <cell r="B161" t="str">
            <v>Navidad (Christmas), Isla</v>
          </cell>
        </row>
        <row r="162">
          <cell r="A162">
            <v>517</v>
          </cell>
          <cell r="B162" t="str">
            <v>Nepal</v>
          </cell>
        </row>
        <row r="163">
          <cell r="A163">
            <v>521</v>
          </cell>
          <cell r="B163" t="str">
            <v>Nicaragua</v>
          </cell>
        </row>
        <row r="164">
          <cell r="A164">
            <v>525</v>
          </cell>
          <cell r="B164" t="str">
            <v>Níger</v>
          </cell>
        </row>
        <row r="165">
          <cell r="A165">
            <v>528</v>
          </cell>
          <cell r="B165" t="str">
            <v>Nigeria</v>
          </cell>
        </row>
        <row r="166">
          <cell r="A166">
            <v>531</v>
          </cell>
          <cell r="B166" t="str">
            <v>Niue</v>
          </cell>
        </row>
        <row r="167">
          <cell r="A167">
            <v>535</v>
          </cell>
          <cell r="B167" t="str">
            <v>Norfolk, Islas</v>
          </cell>
        </row>
        <row r="168">
          <cell r="A168">
            <v>538</v>
          </cell>
          <cell r="B168" t="str">
            <v>Noruega</v>
          </cell>
        </row>
        <row r="169">
          <cell r="A169">
            <v>542</v>
          </cell>
          <cell r="B169" t="str">
            <v>Nueva Caledonia</v>
          </cell>
        </row>
        <row r="170">
          <cell r="A170">
            <v>548</v>
          </cell>
          <cell r="B170" t="str">
            <v>Nueva Zelandia</v>
          </cell>
        </row>
        <row r="171">
          <cell r="A171">
            <v>556</v>
          </cell>
          <cell r="B171" t="str">
            <v>Oman</v>
          </cell>
        </row>
        <row r="172">
          <cell r="A172">
            <v>563</v>
          </cell>
          <cell r="B172" t="str">
            <v>Pacifico, Islas administradas por USA</v>
          </cell>
        </row>
        <row r="173">
          <cell r="A173">
            <v>566</v>
          </cell>
          <cell r="B173" t="str">
            <v>Pacifico, Islas del</v>
          </cell>
        </row>
        <row r="174">
          <cell r="A174">
            <v>573</v>
          </cell>
          <cell r="B174" t="str">
            <v>Países Bajos</v>
          </cell>
        </row>
        <row r="175">
          <cell r="A175">
            <v>999</v>
          </cell>
          <cell r="B175" t="str">
            <v>Países no precisados en otra parte y desconocidos</v>
          </cell>
        </row>
        <row r="176">
          <cell r="A176">
            <v>576</v>
          </cell>
          <cell r="B176" t="str">
            <v>Pakistán</v>
          </cell>
        </row>
        <row r="177">
          <cell r="A177">
            <v>578</v>
          </cell>
          <cell r="B177" t="str">
            <v>Palau</v>
          </cell>
        </row>
        <row r="178">
          <cell r="A178">
            <v>580</v>
          </cell>
          <cell r="B178" t="str">
            <v>Panamá</v>
          </cell>
        </row>
        <row r="179">
          <cell r="A179">
            <v>545</v>
          </cell>
          <cell r="B179" t="str">
            <v>Papua Nueva Guinea</v>
          </cell>
        </row>
        <row r="180">
          <cell r="A180">
            <v>586</v>
          </cell>
          <cell r="B180" t="str">
            <v>Paraguay</v>
          </cell>
        </row>
        <row r="181">
          <cell r="A181">
            <v>589</v>
          </cell>
          <cell r="B181" t="str">
            <v>Perú</v>
          </cell>
        </row>
        <row r="182">
          <cell r="A182">
            <v>593</v>
          </cell>
          <cell r="B182" t="str">
            <v>Pitcairn</v>
          </cell>
        </row>
        <row r="183">
          <cell r="A183">
            <v>599</v>
          </cell>
          <cell r="B183" t="str">
            <v>Polinesia Francesa</v>
          </cell>
        </row>
        <row r="184">
          <cell r="A184">
            <v>603</v>
          </cell>
          <cell r="B184" t="str">
            <v>Polonia</v>
          </cell>
        </row>
        <row r="185">
          <cell r="A185">
            <v>607</v>
          </cell>
          <cell r="B185" t="str">
            <v>Portugal</v>
          </cell>
        </row>
        <row r="186">
          <cell r="A186">
            <v>611</v>
          </cell>
          <cell r="B186" t="str">
            <v>Puerto Rico</v>
          </cell>
        </row>
        <row r="187">
          <cell r="A187">
            <v>618</v>
          </cell>
          <cell r="B187" t="str">
            <v>Qatar</v>
          </cell>
        </row>
        <row r="188">
          <cell r="A188">
            <v>628</v>
          </cell>
          <cell r="B188" t="str">
            <v xml:space="preserve">Reino Unido </v>
          </cell>
        </row>
        <row r="189">
          <cell r="A189">
            <v>628</v>
          </cell>
          <cell r="B189" t="str">
            <v xml:space="preserve">Reino Unido </v>
          </cell>
        </row>
        <row r="190">
          <cell r="A190">
            <v>628</v>
          </cell>
          <cell r="B190" t="str">
            <v xml:space="preserve">Reino Unido </v>
          </cell>
        </row>
        <row r="191">
          <cell r="A191">
            <v>660</v>
          </cell>
          <cell r="B191" t="str">
            <v>Reunión</v>
          </cell>
        </row>
        <row r="192">
          <cell r="A192">
            <v>675</v>
          </cell>
          <cell r="B192" t="str">
            <v>Ruanda</v>
          </cell>
        </row>
        <row r="193">
          <cell r="A193">
            <v>670</v>
          </cell>
          <cell r="B193" t="str">
            <v>Rumania</v>
          </cell>
        </row>
        <row r="194">
          <cell r="A194">
            <v>676</v>
          </cell>
          <cell r="B194" t="str">
            <v>Rusia, Federación de</v>
          </cell>
        </row>
        <row r="195">
          <cell r="A195">
            <v>685</v>
          </cell>
          <cell r="B195" t="str">
            <v>Sahara Occidental</v>
          </cell>
        </row>
        <row r="196">
          <cell r="A196">
            <v>677</v>
          </cell>
          <cell r="B196" t="str">
            <v>Salomón, Islas</v>
          </cell>
        </row>
        <row r="197">
          <cell r="A197">
            <v>687</v>
          </cell>
          <cell r="B197" t="str">
            <v>Samoa</v>
          </cell>
        </row>
        <row r="198">
          <cell r="A198">
            <v>690</v>
          </cell>
          <cell r="B198" t="str">
            <v>Samoa Americana</v>
          </cell>
        </row>
        <row r="199">
          <cell r="A199">
            <v>695</v>
          </cell>
          <cell r="B199" t="str">
            <v>San Cristóbal y Nieves</v>
          </cell>
        </row>
        <row r="200">
          <cell r="A200">
            <v>697</v>
          </cell>
          <cell r="B200" t="str">
            <v>San Marino</v>
          </cell>
        </row>
        <row r="201">
          <cell r="A201">
            <v>700</v>
          </cell>
          <cell r="B201" t="str">
            <v>San Pedro y Miquelon</v>
          </cell>
        </row>
        <row r="202">
          <cell r="A202">
            <v>705</v>
          </cell>
          <cell r="B202" t="str">
            <v>San Vicente y las Granadinas</v>
          </cell>
        </row>
        <row r="203">
          <cell r="A203">
            <v>710</v>
          </cell>
          <cell r="B203" t="str">
            <v>Santa Elena</v>
          </cell>
        </row>
        <row r="204">
          <cell r="A204">
            <v>715</v>
          </cell>
          <cell r="B204" t="str">
            <v>Santa Lucia</v>
          </cell>
        </row>
        <row r="205">
          <cell r="A205">
            <v>159</v>
          </cell>
          <cell r="B205" t="str">
            <v>Santa Sede</v>
          </cell>
        </row>
        <row r="206">
          <cell r="A206">
            <v>720</v>
          </cell>
          <cell r="B206" t="str">
            <v>Santo Tome y Príncipe</v>
          </cell>
        </row>
        <row r="207">
          <cell r="A207">
            <v>728</v>
          </cell>
          <cell r="B207" t="str">
            <v>Senegal</v>
          </cell>
        </row>
        <row r="208">
          <cell r="A208">
            <v>731</v>
          </cell>
          <cell r="B208" t="str">
            <v>Seychelles</v>
          </cell>
        </row>
        <row r="209">
          <cell r="A209">
            <v>735</v>
          </cell>
          <cell r="B209" t="str">
            <v>Sierra Leona</v>
          </cell>
        </row>
        <row r="210">
          <cell r="A210">
            <v>741</v>
          </cell>
          <cell r="B210" t="str">
            <v>Singapur</v>
          </cell>
        </row>
        <row r="211">
          <cell r="A211">
            <v>744</v>
          </cell>
          <cell r="B211" t="str">
            <v>Siria, República Árabe</v>
          </cell>
        </row>
        <row r="212">
          <cell r="A212">
            <v>748</v>
          </cell>
          <cell r="B212" t="str">
            <v>Somalia</v>
          </cell>
        </row>
        <row r="213">
          <cell r="A213">
            <v>750</v>
          </cell>
          <cell r="B213" t="str">
            <v>Sri Lanka</v>
          </cell>
        </row>
        <row r="214">
          <cell r="A214">
            <v>756</v>
          </cell>
          <cell r="B214" t="str">
            <v>Sudáfrica</v>
          </cell>
        </row>
        <row r="215">
          <cell r="A215">
            <v>759</v>
          </cell>
          <cell r="B215" t="str">
            <v>Sudan</v>
          </cell>
        </row>
        <row r="216">
          <cell r="A216">
            <v>764</v>
          </cell>
          <cell r="B216" t="str">
            <v>Suecia</v>
          </cell>
        </row>
        <row r="217">
          <cell r="A217">
            <v>767</v>
          </cell>
          <cell r="B217" t="str">
            <v>Suiza</v>
          </cell>
        </row>
        <row r="218">
          <cell r="A218">
            <v>770</v>
          </cell>
          <cell r="B218" t="str">
            <v>Surinam</v>
          </cell>
        </row>
        <row r="219">
          <cell r="A219">
            <v>773</v>
          </cell>
          <cell r="B219" t="str">
            <v>Swazilandia</v>
          </cell>
        </row>
        <row r="220">
          <cell r="A220">
            <v>776</v>
          </cell>
          <cell r="B220" t="str">
            <v>Tailandia</v>
          </cell>
        </row>
        <row r="221">
          <cell r="A221">
            <v>218</v>
          </cell>
          <cell r="B221" t="str">
            <v>Taiwán, Provincia de China</v>
          </cell>
        </row>
        <row r="222">
          <cell r="A222">
            <v>780</v>
          </cell>
          <cell r="B222" t="str">
            <v>Tanzania, República Unida de</v>
          </cell>
        </row>
        <row r="223">
          <cell r="A223">
            <v>774</v>
          </cell>
          <cell r="B223" t="str">
            <v>Tayikistán</v>
          </cell>
        </row>
        <row r="224">
          <cell r="A224">
            <v>787</v>
          </cell>
          <cell r="B224" t="str">
            <v>Territorio Británico del Océano indico</v>
          </cell>
        </row>
        <row r="225">
          <cell r="A225">
            <v>785</v>
          </cell>
          <cell r="B225" t="str">
            <v>Territorio Palestino Ocupado</v>
          </cell>
        </row>
        <row r="226">
          <cell r="A226">
            <v>788</v>
          </cell>
          <cell r="B226" t="str">
            <v>Timor del Este</v>
          </cell>
        </row>
        <row r="227">
          <cell r="A227">
            <v>800</v>
          </cell>
          <cell r="B227" t="str">
            <v>Togo</v>
          </cell>
        </row>
        <row r="228">
          <cell r="A228">
            <v>805</v>
          </cell>
          <cell r="B228" t="str">
            <v>Tokelau</v>
          </cell>
        </row>
        <row r="229">
          <cell r="A229">
            <v>810</v>
          </cell>
          <cell r="B229" t="str">
            <v>Tonga</v>
          </cell>
        </row>
        <row r="230">
          <cell r="A230">
            <v>815</v>
          </cell>
          <cell r="B230" t="str">
            <v>Trinidad y Tobago</v>
          </cell>
        </row>
        <row r="231">
          <cell r="A231">
            <v>820</v>
          </cell>
          <cell r="B231" t="str">
            <v>Túnez</v>
          </cell>
        </row>
        <row r="232">
          <cell r="A232">
            <v>823</v>
          </cell>
          <cell r="B232" t="str">
            <v>Turcas y Caicos, Islas</v>
          </cell>
        </row>
        <row r="233">
          <cell r="A233">
            <v>825</v>
          </cell>
          <cell r="B233" t="str">
            <v>Turkmenistán</v>
          </cell>
        </row>
        <row r="234">
          <cell r="A234">
            <v>827</v>
          </cell>
          <cell r="B234" t="str">
            <v>Turquía</v>
          </cell>
        </row>
        <row r="235">
          <cell r="A235">
            <v>828</v>
          </cell>
          <cell r="B235" t="str">
            <v>Tuvalu</v>
          </cell>
        </row>
        <row r="236">
          <cell r="A236">
            <v>830</v>
          </cell>
          <cell r="B236" t="str">
            <v>Ucrania</v>
          </cell>
        </row>
        <row r="237">
          <cell r="A237">
            <v>833</v>
          </cell>
          <cell r="B237" t="str">
            <v>Uganda</v>
          </cell>
        </row>
        <row r="238">
          <cell r="A238">
            <v>840</v>
          </cell>
          <cell r="B238" t="str">
            <v>Unión Soviética</v>
          </cell>
        </row>
        <row r="239">
          <cell r="A239">
            <v>845</v>
          </cell>
          <cell r="B239" t="str">
            <v>Uruguay</v>
          </cell>
        </row>
        <row r="240">
          <cell r="A240">
            <v>847</v>
          </cell>
          <cell r="B240" t="str">
            <v>Uzbekistán</v>
          </cell>
        </row>
        <row r="241">
          <cell r="A241">
            <v>551</v>
          </cell>
          <cell r="B241" t="str">
            <v>Vanuatu</v>
          </cell>
        </row>
        <row r="242">
          <cell r="A242">
            <v>850</v>
          </cell>
          <cell r="B242" t="str">
            <v>Venezuela</v>
          </cell>
        </row>
        <row r="243">
          <cell r="A243">
            <v>855</v>
          </cell>
          <cell r="B243" t="str">
            <v>Viet Nam</v>
          </cell>
        </row>
        <row r="244">
          <cell r="A244">
            <v>858</v>
          </cell>
          <cell r="B244" t="str">
            <v>Viet Nam del Sur</v>
          </cell>
        </row>
        <row r="245">
          <cell r="A245">
            <v>863</v>
          </cell>
          <cell r="B245" t="str">
            <v>Vírgenes (británicas), Islas</v>
          </cell>
        </row>
        <row r="246">
          <cell r="A246">
            <v>866</v>
          </cell>
          <cell r="B246" t="str">
            <v>Vírgenes (de los Estados Unidos), Islas</v>
          </cell>
        </row>
        <row r="247">
          <cell r="A247">
            <v>873</v>
          </cell>
          <cell r="B247" t="str">
            <v>Wake, Islas</v>
          </cell>
        </row>
        <row r="248">
          <cell r="A248">
            <v>875</v>
          </cell>
          <cell r="B248" t="str">
            <v>Wallis y Fortuna, Islas</v>
          </cell>
        </row>
        <row r="249">
          <cell r="A249">
            <v>880</v>
          </cell>
          <cell r="B249" t="str">
            <v>Yemen</v>
          </cell>
        </row>
        <row r="250">
          <cell r="A250">
            <v>881</v>
          </cell>
          <cell r="B250" t="str">
            <v>Yemen Democrático</v>
          </cell>
        </row>
        <row r="251">
          <cell r="A251">
            <v>885</v>
          </cell>
          <cell r="B251" t="str">
            <v>Yugoslavia</v>
          </cell>
        </row>
        <row r="252">
          <cell r="A252">
            <v>890</v>
          </cell>
          <cell r="B252" t="str">
            <v>Zambia</v>
          </cell>
        </row>
        <row r="253">
          <cell r="A253">
            <v>665</v>
          </cell>
          <cell r="B253" t="str">
            <v>Zimbabwe</v>
          </cell>
        </row>
        <row r="254">
          <cell r="A254">
            <v>895</v>
          </cell>
          <cell r="B254" t="str">
            <v>Zona del Canal</v>
          </cell>
        </row>
        <row r="255">
          <cell r="A255">
            <v>911</v>
          </cell>
          <cell r="B255" t="str">
            <v>Zona Franca Barranquilla</v>
          </cell>
        </row>
        <row r="256">
          <cell r="A256">
            <v>921</v>
          </cell>
          <cell r="B256" t="str">
            <v>Zona Franca Baru Beach Resort</v>
          </cell>
        </row>
        <row r="257">
          <cell r="A257">
            <v>919</v>
          </cell>
          <cell r="B257" t="str">
            <v>Zona Franca Bogota</v>
          </cell>
        </row>
        <row r="258">
          <cell r="A258">
            <v>912</v>
          </cell>
          <cell r="B258" t="str">
            <v>Zona Franca Buenaventura</v>
          </cell>
        </row>
        <row r="259">
          <cell r="A259">
            <v>916</v>
          </cell>
          <cell r="B259" t="str">
            <v>Zona Franca Cartagena</v>
          </cell>
        </row>
        <row r="260">
          <cell r="A260">
            <v>914</v>
          </cell>
          <cell r="B260" t="str">
            <v>Zona Franca Cúcuta</v>
          </cell>
        </row>
        <row r="261">
          <cell r="A261">
            <v>923</v>
          </cell>
          <cell r="B261" t="str">
            <v>Zona Franca Eurocaribe De Indias</v>
          </cell>
        </row>
        <row r="262">
          <cell r="A262">
            <v>918</v>
          </cell>
          <cell r="B262" t="str">
            <v>Zona Franca La Candelaria</v>
          </cell>
        </row>
        <row r="263">
          <cell r="A263">
            <v>925</v>
          </cell>
          <cell r="B263" t="str">
            <v>Zona Franca Malambo</v>
          </cell>
        </row>
        <row r="264">
          <cell r="A264">
            <v>920</v>
          </cell>
          <cell r="B264" t="str">
            <v>Zona Franca Pacifico</v>
          </cell>
        </row>
        <row r="265">
          <cell r="A265">
            <v>913</v>
          </cell>
          <cell r="B265" t="str">
            <v>Zona Franca Palmaseca- Cali</v>
          </cell>
        </row>
        <row r="266">
          <cell r="A266">
            <v>922</v>
          </cell>
          <cell r="B266" t="str">
            <v>Zona Franca Pozos Colorados</v>
          </cell>
        </row>
        <row r="267">
          <cell r="A267">
            <v>924</v>
          </cell>
          <cell r="B267" t="str">
            <v>Zona Franca Quindío (Armenia).</v>
          </cell>
        </row>
        <row r="268">
          <cell r="A268">
            <v>917</v>
          </cell>
          <cell r="B268" t="str">
            <v>Zona Franca Rionegro</v>
          </cell>
        </row>
        <row r="269">
          <cell r="A269">
            <v>915</v>
          </cell>
          <cell r="B269" t="str">
            <v>Zona Franca Santa Marta</v>
          </cell>
        </row>
        <row r="270">
          <cell r="A270">
            <v>928</v>
          </cell>
          <cell r="B270" t="str">
            <v>Zona Franca Permanente la Cayena</v>
          </cell>
        </row>
        <row r="271">
          <cell r="A271">
            <v>930</v>
          </cell>
          <cell r="B271" t="str">
            <v>Zona Franca Permanente Especial BIO D Facatativa.</v>
          </cell>
        </row>
        <row r="272">
          <cell r="A272">
            <v>935</v>
          </cell>
          <cell r="B272" t="str">
            <v>Zona Franca Permanente Especial Argos S.A.</v>
          </cell>
        </row>
        <row r="273">
          <cell r="A273">
            <v>937</v>
          </cell>
          <cell r="B273" t="str">
            <v>Zona Franca Permanente Especial KCAG</v>
          </cell>
        </row>
        <row r="274">
          <cell r="A274">
            <v>897</v>
          </cell>
          <cell r="B274" t="str">
            <v>Zona Neutral (Palestina)</v>
          </cell>
        </row>
        <row r="275">
          <cell r="A275">
            <v>579</v>
          </cell>
          <cell r="B275" t="str">
            <v xml:space="preserve">Territorio autónomos de Palestina </v>
          </cell>
        </row>
      </sheetData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"/>
      <sheetName val="base"/>
      <sheetName val="fechas"/>
      <sheetName val="provisoria"/>
      <sheetName val="michel"/>
      <sheetName val="kaplan"/>
      <sheetName val="comparativo"/>
      <sheetName val="comparativo mes anterior"/>
      <sheetName val="comparativo ABAD"/>
      <sheetName val="Promedio"/>
      <sheetName val="Analisis fiscal"/>
      <sheetName val="Factor convergencia"/>
      <sheetName val="Reca Patacon"/>
      <sheetName val="Patacon x cuenta"/>
      <sheetName val="Reca Lecop"/>
      <sheetName val="Lecop x cuenta"/>
      <sheetName val="Reca Titulos de deuda"/>
      <sheetName val="Titulos x cuenta"/>
      <sheetName val="recursos tribut - DNIAF"/>
      <sheetName val="recursos tribut - DNIAF (2)"/>
      <sheetName val="verifica"/>
      <sheetName val="verifica año anterior"/>
      <sheetName val="control"/>
      <sheetName val="Metodologia"/>
      <sheetName val="Destinatarios"/>
      <sheetName val="macros"/>
      <sheetName val="reca DGA"/>
      <sheetName val="PRENSA"/>
      <sheetName val="SERIE"/>
      <sheetName val="reca"/>
      <sheetName val="silvani última de mes"/>
      <sheetName val="silvani last"/>
      <sheetName val="recursos tributarios"/>
    </sheetNames>
    <sheetDataSet>
      <sheetData sheetId="0" refreshError="1">
        <row r="1">
          <cell r="B1">
            <v>36769</v>
          </cell>
        </row>
        <row r="2">
          <cell r="B2">
            <v>13761408.42</v>
          </cell>
        </row>
        <row r="3">
          <cell r="B3">
            <v>23490703.34</v>
          </cell>
        </row>
        <row r="4">
          <cell r="B4">
            <v>1399803.15</v>
          </cell>
        </row>
        <row r="5">
          <cell r="B5">
            <v>5430635.2800000003</v>
          </cell>
        </row>
        <row r="6">
          <cell r="B6">
            <v>140621.17000000001</v>
          </cell>
        </row>
        <row r="7">
          <cell r="B7">
            <v>-14497169.01</v>
          </cell>
        </row>
        <row r="8">
          <cell r="B8">
            <v>1304287.57</v>
          </cell>
        </row>
        <row r="9">
          <cell r="B9">
            <v>4671802.99</v>
          </cell>
        </row>
        <row r="10">
          <cell r="B10">
            <v>1937042.55</v>
          </cell>
        </row>
        <row r="11">
          <cell r="B11">
            <v>-724.62</v>
          </cell>
        </row>
        <row r="12">
          <cell r="B12">
            <v>1388008.85</v>
          </cell>
        </row>
        <row r="13">
          <cell r="B13">
            <v>803024.52</v>
          </cell>
        </row>
        <row r="14">
          <cell r="B14">
            <v>290232.76</v>
          </cell>
        </row>
        <row r="15">
          <cell r="B15">
            <v>53799.89</v>
          </cell>
        </row>
        <row r="16">
          <cell r="B16">
            <v>6355.33</v>
          </cell>
        </row>
        <row r="17">
          <cell r="B17">
            <v>7956.56</v>
          </cell>
        </row>
        <row r="18">
          <cell r="B18">
            <v>7225.84</v>
          </cell>
        </row>
        <row r="19">
          <cell r="B19">
            <v>-3417681.67</v>
          </cell>
        </row>
        <row r="20">
          <cell r="B20">
            <v>0</v>
          </cell>
        </row>
        <row r="21">
          <cell r="B21">
            <v>1996</v>
          </cell>
        </row>
        <row r="22">
          <cell r="B22">
            <v>9343.39</v>
          </cell>
        </row>
        <row r="23">
          <cell r="B23">
            <v>1050244.69</v>
          </cell>
        </row>
        <row r="24">
          <cell r="B24">
            <v>59456.61</v>
          </cell>
        </row>
        <row r="25">
          <cell r="B25">
            <v>-7.26</v>
          </cell>
        </row>
        <row r="26">
          <cell r="B26">
            <v>172032.01</v>
          </cell>
        </row>
        <row r="27">
          <cell r="B27">
            <v>-100392.43</v>
          </cell>
        </row>
        <row r="28">
          <cell r="B28">
            <v>45730.04</v>
          </cell>
        </row>
        <row r="29">
          <cell r="B29">
            <v>100453.3</v>
          </cell>
        </row>
        <row r="30">
          <cell r="B30">
            <v>2635.88</v>
          </cell>
        </row>
        <row r="31">
          <cell r="B31">
            <v>253890.01</v>
          </cell>
        </row>
        <row r="32">
          <cell r="B32">
            <v>202472</v>
          </cell>
        </row>
        <row r="33">
          <cell r="B33">
            <v>13035.35</v>
          </cell>
        </row>
        <row r="34">
          <cell r="B34">
            <v>16570.45</v>
          </cell>
        </row>
        <row r="35">
          <cell r="B35">
            <v>13188332.93</v>
          </cell>
        </row>
        <row r="36">
          <cell r="B36">
            <v>129775.06</v>
          </cell>
        </row>
        <row r="37">
          <cell r="B37">
            <v>126071.8</v>
          </cell>
        </row>
        <row r="38">
          <cell r="B38">
            <v>769.35</v>
          </cell>
        </row>
        <row r="39">
          <cell r="B39">
            <v>23603.11</v>
          </cell>
        </row>
        <row r="40">
          <cell r="B40">
            <v>93238.14</v>
          </cell>
        </row>
        <row r="41">
          <cell r="B41">
            <v>73492.92</v>
          </cell>
        </row>
        <row r="42">
          <cell r="B42">
            <v>1466169.5</v>
          </cell>
        </row>
        <row r="43">
          <cell r="B43">
            <v>3789740.12</v>
          </cell>
        </row>
        <row r="44">
          <cell r="B44">
            <v>4158902.66</v>
          </cell>
        </row>
        <row r="45">
          <cell r="B45">
            <v>40508.269999999997</v>
          </cell>
        </row>
        <row r="46">
          <cell r="B46">
            <v>0</v>
          </cell>
        </row>
        <row r="47">
          <cell r="B47">
            <v>0</v>
          </cell>
        </row>
        <row r="48">
          <cell r="B48">
            <v>0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224593.07</v>
          </cell>
        </row>
        <row r="52">
          <cell r="B52">
            <v>553163.55000000005</v>
          </cell>
        </row>
        <row r="53">
          <cell r="B53">
            <v>0</v>
          </cell>
        </row>
        <row r="54">
          <cell r="B54">
            <v>0</v>
          </cell>
        </row>
        <row r="55">
          <cell r="B55">
            <v>0</v>
          </cell>
        </row>
        <row r="56">
          <cell r="B56">
            <v>1735257.24</v>
          </cell>
        </row>
        <row r="57">
          <cell r="B57">
            <v>0</v>
          </cell>
        </row>
        <row r="58">
          <cell r="B58">
            <v>348045.08</v>
          </cell>
        </row>
        <row r="59">
          <cell r="B59">
            <v>290.58</v>
          </cell>
        </row>
        <row r="60">
          <cell r="B60">
            <v>0</v>
          </cell>
        </row>
        <row r="61">
          <cell r="B61">
            <v>39475.61</v>
          </cell>
        </row>
        <row r="62">
          <cell r="B62">
            <v>1996</v>
          </cell>
        </row>
      </sheetData>
      <sheetData sheetId="1" refreshError="1">
        <row r="2">
          <cell r="B2">
            <v>1996</v>
          </cell>
          <cell r="C2">
            <v>1</v>
          </cell>
          <cell r="D2">
            <v>2</v>
          </cell>
          <cell r="E2">
            <v>35066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E2">
            <v>0</v>
          </cell>
          <cell r="AG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B3">
            <v>1996</v>
          </cell>
          <cell r="C3">
            <v>1</v>
          </cell>
          <cell r="D3">
            <v>3</v>
          </cell>
          <cell r="E3">
            <v>35067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E3">
            <v>0</v>
          </cell>
          <cell r="AG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B4">
            <v>1996</v>
          </cell>
          <cell r="C4">
            <v>1</v>
          </cell>
          <cell r="D4">
            <v>4</v>
          </cell>
          <cell r="E4">
            <v>3506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E4">
            <v>0</v>
          </cell>
          <cell r="AG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B5">
            <v>1996</v>
          </cell>
          <cell r="C5">
            <v>1</v>
          </cell>
          <cell r="D5">
            <v>5</v>
          </cell>
          <cell r="E5">
            <v>3506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G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B6">
            <v>1996</v>
          </cell>
          <cell r="C6">
            <v>1</v>
          </cell>
          <cell r="D6">
            <v>8</v>
          </cell>
          <cell r="E6">
            <v>3507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G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B7">
            <v>1996</v>
          </cell>
          <cell r="C7">
            <v>1</v>
          </cell>
          <cell r="D7">
            <v>9</v>
          </cell>
          <cell r="E7">
            <v>3507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G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B8">
            <v>1996</v>
          </cell>
          <cell r="C8">
            <v>1</v>
          </cell>
          <cell r="D8">
            <v>10</v>
          </cell>
          <cell r="E8">
            <v>35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G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B9">
            <v>1996</v>
          </cell>
          <cell r="C9">
            <v>1</v>
          </cell>
          <cell r="D9">
            <v>11</v>
          </cell>
          <cell r="E9">
            <v>35075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G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B10">
            <v>1996</v>
          </cell>
          <cell r="C10">
            <v>1</v>
          </cell>
          <cell r="D10">
            <v>12</v>
          </cell>
          <cell r="E10">
            <v>3507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B11">
            <v>1996</v>
          </cell>
          <cell r="C11">
            <v>1</v>
          </cell>
          <cell r="D11">
            <v>15</v>
          </cell>
          <cell r="E11">
            <v>3507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B12">
            <v>1996</v>
          </cell>
          <cell r="C12">
            <v>1</v>
          </cell>
          <cell r="D12">
            <v>16</v>
          </cell>
          <cell r="E12">
            <v>3508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B13">
            <v>1996</v>
          </cell>
          <cell r="C13">
            <v>1</v>
          </cell>
          <cell r="D13">
            <v>17</v>
          </cell>
          <cell r="E13">
            <v>3508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B14">
            <v>1996</v>
          </cell>
          <cell r="C14">
            <v>1</v>
          </cell>
          <cell r="D14">
            <v>18</v>
          </cell>
          <cell r="E14">
            <v>3508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B15">
            <v>1996</v>
          </cell>
          <cell r="C15">
            <v>1</v>
          </cell>
          <cell r="D15">
            <v>19</v>
          </cell>
          <cell r="E15">
            <v>3508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B16">
            <v>1996</v>
          </cell>
          <cell r="C16">
            <v>1</v>
          </cell>
          <cell r="D16">
            <v>22</v>
          </cell>
          <cell r="E16">
            <v>35086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E16">
            <v>0</v>
          </cell>
          <cell r="AG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B17">
            <v>1996</v>
          </cell>
          <cell r="C17">
            <v>1</v>
          </cell>
          <cell r="D17">
            <v>23</v>
          </cell>
          <cell r="E17">
            <v>35087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>
            <v>0</v>
          </cell>
          <cell r="AG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B18">
            <v>1996</v>
          </cell>
          <cell r="C18">
            <v>1</v>
          </cell>
          <cell r="D18">
            <v>24</v>
          </cell>
          <cell r="E18">
            <v>35088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G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B19">
            <v>1996</v>
          </cell>
          <cell r="C19">
            <v>1</v>
          </cell>
          <cell r="D19">
            <v>25</v>
          </cell>
          <cell r="E19">
            <v>3508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B20">
            <v>1996</v>
          </cell>
          <cell r="C20">
            <v>1</v>
          </cell>
          <cell r="D20">
            <v>26</v>
          </cell>
          <cell r="E20">
            <v>3509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G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B21">
            <v>1996</v>
          </cell>
          <cell r="C21">
            <v>1</v>
          </cell>
          <cell r="D21">
            <v>29</v>
          </cell>
          <cell r="E21">
            <v>3509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B22">
            <v>1996</v>
          </cell>
          <cell r="C22">
            <v>1</v>
          </cell>
          <cell r="D22">
            <v>30</v>
          </cell>
          <cell r="E22">
            <v>35094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B23">
            <v>1996</v>
          </cell>
          <cell r="C23">
            <v>1</v>
          </cell>
          <cell r="D23">
            <v>31</v>
          </cell>
          <cell r="E23">
            <v>35095</v>
          </cell>
          <cell r="F23">
            <v>790818632.79999995</v>
          </cell>
          <cell r="G23">
            <v>347281811.93000001</v>
          </cell>
          <cell r="H23">
            <v>439020884.80000001</v>
          </cell>
          <cell r="I23">
            <v>86559561.209999993</v>
          </cell>
          <cell r="J23">
            <v>18123492.43</v>
          </cell>
          <cell r="K23">
            <v>-98776257.269999996</v>
          </cell>
          <cell r="L23">
            <v>297490391.50999999</v>
          </cell>
          <cell r="M23">
            <v>202509977.24000001</v>
          </cell>
          <cell r="N23">
            <v>27246200.010000002</v>
          </cell>
          <cell r="O23">
            <v>200654.84</v>
          </cell>
          <cell r="P23">
            <v>89804360.709999993</v>
          </cell>
          <cell r="Q23">
            <v>58486600.799999997</v>
          </cell>
          <cell r="S23">
            <v>4931737.74</v>
          </cell>
          <cell r="T23">
            <v>11501442.939999999</v>
          </cell>
          <cell r="U23">
            <v>1618757.22</v>
          </cell>
          <cell r="V23">
            <v>93733606.340000004</v>
          </cell>
          <cell r="W23">
            <v>0</v>
          </cell>
          <cell r="X23">
            <v>-224931</v>
          </cell>
          <cell r="Y23">
            <v>688197.37</v>
          </cell>
          <cell r="Z23">
            <v>165598.24</v>
          </cell>
          <cell r="AA23">
            <v>10906116.960000001</v>
          </cell>
          <cell r="AB23">
            <v>2364477.38</v>
          </cell>
          <cell r="AC23">
            <v>137340969.25</v>
          </cell>
          <cell r="AE23">
            <v>0</v>
          </cell>
          <cell r="AG23">
            <v>0</v>
          </cell>
          <cell r="AI23">
            <v>20239695.039999999</v>
          </cell>
          <cell r="AJ23">
            <v>944572.65</v>
          </cell>
          <cell r="AK23">
            <v>8609659.5899999999</v>
          </cell>
          <cell r="AL23">
            <v>24839584.059999999</v>
          </cell>
          <cell r="AM23">
            <v>0</v>
          </cell>
          <cell r="AN23">
            <v>1810750.81</v>
          </cell>
          <cell r="AO23">
            <v>5036446.25</v>
          </cell>
          <cell r="AP23">
            <v>3443720.75</v>
          </cell>
          <cell r="AQ23">
            <v>5045502.1399999997</v>
          </cell>
          <cell r="AR23">
            <v>4275186.6399999997</v>
          </cell>
          <cell r="AS23">
            <v>11809630.49</v>
          </cell>
          <cell r="AT23">
            <v>265319502.87</v>
          </cell>
          <cell r="AU23">
            <v>619831928.69000006</v>
          </cell>
          <cell r="AV23">
            <v>784119012.27999997</v>
          </cell>
          <cell r="AW23">
            <v>0</v>
          </cell>
          <cell r="AX23">
            <v>5062794.01</v>
          </cell>
          <cell r="AY23">
            <v>3696034.48</v>
          </cell>
          <cell r="AZ23">
            <v>31031770.239999998</v>
          </cell>
          <cell r="BA23">
            <v>42442515.549999997</v>
          </cell>
          <cell r="BB23">
            <v>769421.64</v>
          </cell>
          <cell r="BC23">
            <v>12907373.720000001</v>
          </cell>
          <cell r="BD23">
            <v>0</v>
          </cell>
          <cell r="BE23">
            <v>-145283</v>
          </cell>
          <cell r="BF23">
            <v>0</v>
          </cell>
          <cell r="BG23">
            <v>559248</v>
          </cell>
          <cell r="BH23">
            <v>69946794.379999995</v>
          </cell>
          <cell r="BI23">
            <v>9102816.3800000008</v>
          </cell>
          <cell r="BJ23">
            <v>0</v>
          </cell>
          <cell r="BK23">
            <v>14711094.800000001</v>
          </cell>
          <cell r="BL23">
            <v>16696634.460000001</v>
          </cell>
          <cell r="BM23">
            <v>9359707.6099999994</v>
          </cell>
          <cell r="BN23">
            <v>66351626.529999994</v>
          </cell>
          <cell r="BP23">
            <v>296578628.36000001</v>
          </cell>
        </row>
        <row r="24">
          <cell r="B24">
            <v>1996</v>
          </cell>
          <cell r="C24">
            <v>2</v>
          </cell>
          <cell r="D24">
            <v>1</v>
          </cell>
          <cell r="E24">
            <v>3509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B25">
            <v>1996</v>
          </cell>
          <cell r="C25">
            <v>2</v>
          </cell>
          <cell r="D25">
            <v>2</v>
          </cell>
          <cell r="E25">
            <v>3509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B26">
            <v>1996</v>
          </cell>
          <cell r="C26">
            <v>2</v>
          </cell>
          <cell r="D26">
            <v>5</v>
          </cell>
          <cell r="E26">
            <v>351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B27">
            <v>1996</v>
          </cell>
          <cell r="C27">
            <v>2</v>
          </cell>
          <cell r="D27">
            <v>6</v>
          </cell>
          <cell r="E27">
            <v>351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B28">
            <v>1996</v>
          </cell>
          <cell r="C28">
            <v>2</v>
          </cell>
          <cell r="D28">
            <v>7</v>
          </cell>
          <cell r="E28">
            <v>351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B29">
            <v>1996</v>
          </cell>
          <cell r="C29">
            <v>2</v>
          </cell>
          <cell r="D29">
            <v>8</v>
          </cell>
          <cell r="E29">
            <v>351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B30">
            <v>1996</v>
          </cell>
          <cell r="C30">
            <v>2</v>
          </cell>
          <cell r="D30">
            <v>9</v>
          </cell>
          <cell r="E30">
            <v>351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B31">
            <v>1996</v>
          </cell>
          <cell r="C31">
            <v>2</v>
          </cell>
          <cell r="D31">
            <v>12</v>
          </cell>
          <cell r="E31">
            <v>3510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B32">
            <v>1996</v>
          </cell>
          <cell r="C32">
            <v>2</v>
          </cell>
          <cell r="D32">
            <v>13</v>
          </cell>
          <cell r="E32">
            <v>351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B33">
            <v>1996</v>
          </cell>
          <cell r="C33">
            <v>2</v>
          </cell>
          <cell r="D33">
            <v>14</v>
          </cell>
          <cell r="E33">
            <v>3510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B34">
            <v>1996</v>
          </cell>
          <cell r="C34">
            <v>2</v>
          </cell>
          <cell r="D34">
            <v>15</v>
          </cell>
          <cell r="E34">
            <v>3511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B35">
            <v>1996</v>
          </cell>
          <cell r="C35">
            <v>2</v>
          </cell>
          <cell r="D35">
            <v>16</v>
          </cell>
          <cell r="E35">
            <v>3511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B36">
            <v>1996</v>
          </cell>
          <cell r="C36">
            <v>2</v>
          </cell>
          <cell r="D36">
            <v>19</v>
          </cell>
          <cell r="E36">
            <v>3511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B37">
            <v>1996</v>
          </cell>
          <cell r="C37">
            <v>2</v>
          </cell>
          <cell r="D37">
            <v>20</v>
          </cell>
          <cell r="E37">
            <v>3511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B38">
            <v>1996</v>
          </cell>
          <cell r="C38">
            <v>2</v>
          </cell>
          <cell r="D38">
            <v>21</v>
          </cell>
          <cell r="E38">
            <v>3511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B39">
            <v>1996</v>
          </cell>
          <cell r="C39">
            <v>2</v>
          </cell>
          <cell r="D39">
            <v>22</v>
          </cell>
          <cell r="E39">
            <v>3511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B40">
            <v>1996</v>
          </cell>
          <cell r="C40">
            <v>2</v>
          </cell>
          <cell r="D40">
            <v>23</v>
          </cell>
          <cell r="E40">
            <v>3511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B41">
            <v>1996</v>
          </cell>
          <cell r="C41">
            <v>2</v>
          </cell>
          <cell r="D41">
            <v>26</v>
          </cell>
          <cell r="E41">
            <v>3512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B42">
            <v>1996</v>
          </cell>
          <cell r="C42">
            <v>2</v>
          </cell>
          <cell r="D42">
            <v>27</v>
          </cell>
          <cell r="E42">
            <v>3512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B43">
            <v>1996</v>
          </cell>
          <cell r="C43">
            <v>2</v>
          </cell>
          <cell r="D43">
            <v>28</v>
          </cell>
          <cell r="E43">
            <v>3512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B44">
            <v>1996</v>
          </cell>
          <cell r="C44">
            <v>2</v>
          </cell>
          <cell r="D44">
            <v>29</v>
          </cell>
          <cell r="E44">
            <v>35124</v>
          </cell>
          <cell r="F44">
            <v>765497227.78999996</v>
          </cell>
          <cell r="G44">
            <v>324321682.88</v>
          </cell>
          <cell r="H44">
            <v>434739187.19</v>
          </cell>
          <cell r="I44">
            <v>90656170.700000003</v>
          </cell>
          <cell r="J44">
            <v>19671918.989999998</v>
          </cell>
          <cell r="K44">
            <v>-90857830.930000007</v>
          </cell>
          <cell r="L44">
            <v>311744939.49000001</v>
          </cell>
          <cell r="M44">
            <v>241393383.83000001</v>
          </cell>
          <cell r="N44">
            <v>25059123.609999999</v>
          </cell>
          <cell r="O44">
            <v>1975749.53</v>
          </cell>
          <cell r="P44">
            <v>150336801.59999999</v>
          </cell>
          <cell r="Q44">
            <v>48560353.030000001</v>
          </cell>
          <cell r="S44">
            <v>3356013.02</v>
          </cell>
          <cell r="T44">
            <v>14572007.41</v>
          </cell>
          <cell r="U44">
            <v>1818005.61</v>
          </cell>
          <cell r="V44">
            <v>-115322727.45</v>
          </cell>
          <cell r="W44">
            <v>3824891.68</v>
          </cell>
          <cell r="X44">
            <v>0</v>
          </cell>
          <cell r="Y44">
            <v>609544.44999999995</v>
          </cell>
          <cell r="Z44">
            <v>215019.37</v>
          </cell>
          <cell r="AA44">
            <v>6920263.4900000002</v>
          </cell>
          <cell r="AB44">
            <v>16187231.460000001</v>
          </cell>
          <cell r="AC44">
            <v>180193436.63999999</v>
          </cell>
          <cell r="AE44">
            <v>0</v>
          </cell>
          <cell r="AG44">
            <v>0</v>
          </cell>
          <cell r="AI44">
            <v>21859347.530000001</v>
          </cell>
          <cell r="AJ44">
            <v>915973.73</v>
          </cell>
          <cell r="AK44">
            <v>6916985.7999999998</v>
          </cell>
          <cell r="AL44">
            <v>4210053.8600000003</v>
          </cell>
          <cell r="AM44">
            <v>8433171.3100000005</v>
          </cell>
          <cell r="AN44">
            <v>7725544.9500000002</v>
          </cell>
          <cell r="AO44">
            <v>4470307.1399999997</v>
          </cell>
          <cell r="AP44">
            <v>1946770.48</v>
          </cell>
          <cell r="AQ44">
            <v>2223179.9900000002</v>
          </cell>
          <cell r="AR44">
            <v>1694614.3</v>
          </cell>
          <cell r="AS44">
            <v>7686231.7199999997</v>
          </cell>
          <cell r="AT44">
            <v>194392792.91</v>
          </cell>
          <cell r="AU44">
            <v>455725484.17000002</v>
          </cell>
          <cell r="AV44">
            <v>453333593.95999998</v>
          </cell>
          <cell r="AW44">
            <v>0</v>
          </cell>
          <cell r="AX44">
            <v>4358943.42</v>
          </cell>
          <cell r="AY44">
            <v>3192550.28</v>
          </cell>
          <cell r="AZ44">
            <v>41324494.07</v>
          </cell>
          <cell r="BA44">
            <v>23261518.5</v>
          </cell>
          <cell r="BB44">
            <v>748823.86</v>
          </cell>
          <cell r="BC44">
            <v>12332720.9</v>
          </cell>
          <cell r="BD44">
            <v>0</v>
          </cell>
          <cell r="BE44">
            <v>0</v>
          </cell>
          <cell r="BF44">
            <v>0</v>
          </cell>
          <cell r="BG44">
            <v>1810</v>
          </cell>
          <cell r="BH44">
            <v>55669959.119999997</v>
          </cell>
          <cell r="BI44">
            <v>10895170.85</v>
          </cell>
          <cell r="BJ44">
            <v>0</v>
          </cell>
          <cell r="BK44">
            <v>24713187.030000001</v>
          </cell>
          <cell r="BL44">
            <v>14809519.699999999</v>
          </cell>
          <cell r="BM44">
            <v>8346378.2999999998</v>
          </cell>
          <cell r="BN44">
            <v>58011302.630000003</v>
          </cell>
          <cell r="BP44">
            <v>-17975867.039999999</v>
          </cell>
        </row>
        <row r="45">
          <cell r="B45">
            <v>1996</v>
          </cell>
          <cell r="C45">
            <v>3</v>
          </cell>
          <cell r="D45">
            <v>1</v>
          </cell>
          <cell r="E45">
            <v>35125</v>
          </cell>
          <cell r="F45">
            <v>5253909.62</v>
          </cell>
          <cell r="G45">
            <v>14012823.039999999</v>
          </cell>
          <cell r="H45">
            <v>16747809.220000001</v>
          </cell>
          <cell r="I45">
            <v>3299570.25</v>
          </cell>
          <cell r="J45">
            <v>907468</v>
          </cell>
          <cell r="K45">
            <v>-15819.28</v>
          </cell>
          <cell r="L45">
            <v>976334.95</v>
          </cell>
          <cell r="M45">
            <v>1804147.65</v>
          </cell>
          <cell r="N45">
            <v>1078770.05</v>
          </cell>
          <cell r="O45">
            <v>110.1</v>
          </cell>
          <cell r="P45">
            <v>0</v>
          </cell>
          <cell r="Q45">
            <v>310020.51</v>
          </cell>
          <cell r="S45">
            <v>32826.81</v>
          </cell>
          <cell r="T45">
            <v>990791.81</v>
          </cell>
          <cell r="U45">
            <v>6017.26</v>
          </cell>
          <cell r="V45">
            <v>1268.58</v>
          </cell>
          <cell r="W45">
            <v>1318320.3500000001</v>
          </cell>
          <cell r="X45">
            <v>0</v>
          </cell>
          <cell r="Y45">
            <v>13282.63</v>
          </cell>
          <cell r="Z45">
            <v>13060</v>
          </cell>
          <cell r="AA45">
            <v>57737.15</v>
          </cell>
          <cell r="AB45">
            <v>3526.93</v>
          </cell>
          <cell r="AC45">
            <v>0</v>
          </cell>
          <cell r="AE45">
            <v>0</v>
          </cell>
          <cell r="AG45">
            <v>0</v>
          </cell>
          <cell r="AI45">
            <v>20329.150000000001</v>
          </cell>
          <cell r="AJ45">
            <v>131255.62</v>
          </cell>
          <cell r="AK45">
            <v>53780.43</v>
          </cell>
          <cell r="AL45">
            <v>9346.7800000000007</v>
          </cell>
          <cell r="AM45">
            <v>0</v>
          </cell>
          <cell r="AN45">
            <v>405340.06</v>
          </cell>
          <cell r="AO45">
            <v>152332.51999999999</v>
          </cell>
          <cell r="AP45">
            <v>13114.51</v>
          </cell>
          <cell r="AQ45">
            <v>159384.64000000001</v>
          </cell>
          <cell r="AR45">
            <v>41928.050000000003</v>
          </cell>
          <cell r="AS45">
            <v>109374.52</v>
          </cell>
          <cell r="AT45">
            <v>1333160.53</v>
          </cell>
          <cell r="AU45">
            <v>2417770.5299999998</v>
          </cell>
          <cell r="AV45">
            <v>2621999.61</v>
          </cell>
          <cell r="AW45">
            <v>0</v>
          </cell>
          <cell r="AX45">
            <v>21449.439999999999</v>
          </cell>
          <cell r="AY45">
            <v>141626.9</v>
          </cell>
          <cell r="AZ45">
            <v>446588.51</v>
          </cell>
          <cell r="BA45">
            <v>381953.62</v>
          </cell>
          <cell r="BB45">
            <v>23486.69</v>
          </cell>
          <cell r="BC45">
            <v>174655.82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2294793.71</v>
          </cell>
          <cell r="BI45">
            <v>0</v>
          </cell>
          <cell r="BJ45">
            <v>0</v>
          </cell>
          <cell r="BK45">
            <v>8516636.0899999999</v>
          </cell>
          <cell r="BL45">
            <v>67717.009999999995</v>
          </cell>
          <cell r="BM45">
            <v>347413.1</v>
          </cell>
          <cell r="BN45">
            <v>903190.24</v>
          </cell>
        </row>
        <row r="46">
          <cell r="B46">
            <v>1996</v>
          </cell>
          <cell r="C46">
            <v>3</v>
          </cell>
          <cell r="D46">
            <v>4</v>
          </cell>
          <cell r="E46">
            <v>35128</v>
          </cell>
          <cell r="F46">
            <v>3341619.21</v>
          </cell>
          <cell r="G46">
            <v>19486645.420000002</v>
          </cell>
          <cell r="H46">
            <v>1719695.85</v>
          </cell>
          <cell r="I46">
            <v>6026169.4699999997</v>
          </cell>
          <cell r="J46">
            <v>1195196.3999999999</v>
          </cell>
          <cell r="K46">
            <v>-3931622.61</v>
          </cell>
          <cell r="L46">
            <v>933585.28</v>
          </cell>
          <cell r="M46">
            <v>1282667.52</v>
          </cell>
          <cell r="N46">
            <v>1353309.55</v>
          </cell>
          <cell r="O46">
            <v>11.09</v>
          </cell>
          <cell r="P46">
            <v>-7.26</v>
          </cell>
          <cell r="Q46">
            <v>305237.02</v>
          </cell>
          <cell r="S46">
            <v>73091.39</v>
          </cell>
          <cell r="T46">
            <v>-7.26</v>
          </cell>
          <cell r="U46">
            <v>1784.07</v>
          </cell>
          <cell r="V46">
            <v>7673.33</v>
          </cell>
          <cell r="W46">
            <v>819910.98</v>
          </cell>
          <cell r="X46">
            <v>-10853</v>
          </cell>
          <cell r="Y46">
            <v>10024.799999999999</v>
          </cell>
          <cell r="Z46">
            <v>4456.16</v>
          </cell>
          <cell r="AA46">
            <v>90809.95</v>
          </cell>
          <cell r="AB46">
            <v>20525.38</v>
          </cell>
          <cell r="AC46">
            <v>1.91</v>
          </cell>
          <cell r="AE46">
            <v>0</v>
          </cell>
          <cell r="AG46">
            <v>0</v>
          </cell>
          <cell r="AI46">
            <v>59234.96</v>
          </cell>
          <cell r="AJ46">
            <v>16950.740000000002</v>
          </cell>
          <cell r="AK46">
            <v>198037.39</v>
          </cell>
          <cell r="AL46">
            <v>30316.21</v>
          </cell>
          <cell r="AM46">
            <v>-7.26</v>
          </cell>
          <cell r="AN46">
            <v>328066.12</v>
          </cell>
          <cell r="AO46">
            <v>45910.27</v>
          </cell>
          <cell r="AP46">
            <v>15629.17</v>
          </cell>
          <cell r="AQ46">
            <v>31541.15</v>
          </cell>
          <cell r="AR46">
            <v>37991.17</v>
          </cell>
          <cell r="AS46">
            <v>102647.17</v>
          </cell>
          <cell r="AT46">
            <v>1374338.14</v>
          </cell>
          <cell r="AU46">
            <v>1564220.13</v>
          </cell>
          <cell r="AV46">
            <v>1684050.72</v>
          </cell>
          <cell r="AW46">
            <v>0</v>
          </cell>
          <cell r="AX46">
            <v>27993.040000000001</v>
          </cell>
          <cell r="AY46">
            <v>44148.86</v>
          </cell>
          <cell r="AZ46">
            <v>311580.23</v>
          </cell>
          <cell r="BA46">
            <v>380370.9</v>
          </cell>
          <cell r="BB46">
            <v>13618.92</v>
          </cell>
          <cell r="BC46">
            <v>186718.78</v>
          </cell>
          <cell r="BD46">
            <v>0</v>
          </cell>
          <cell r="BE46">
            <v>0</v>
          </cell>
          <cell r="BF46">
            <v>0</v>
          </cell>
          <cell r="BG46">
            <v>3885</v>
          </cell>
          <cell r="BH46">
            <v>2027505.61</v>
          </cell>
          <cell r="BI46">
            <v>1590397.97</v>
          </cell>
          <cell r="BJ46">
            <v>0</v>
          </cell>
          <cell r="BK46">
            <v>3954586.92</v>
          </cell>
          <cell r="BL46">
            <v>54268.75</v>
          </cell>
          <cell r="BM46">
            <v>129011.01</v>
          </cell>
          <cell r="BN46">
            <v>630962.28</v>
          </cell>
        </row>
        <row r="47">
          <cell r="B47">
            <v>1996</v>
          </cell>
          <cell r="C47">
            <v>3</v>
          </cell>
          <cell r="D47">
            <v>5</v>
          </cell>
          <cell r="E47">
            <v>35129</v>
          </cell>
          <cell r="F47">
            <v>7259380.7599999998</v>
          </cell>
          <cell r="G47">
            <v>12301772.380000001</v>
          </cell>
          <cell r="H47">
            <v>1285640.19</v>
          </cell>
          <cell r="I47">
            <v>2832537.84</v>
          </cell>
          <cell r="J47">
            <v>970249.42</v>
          </cell>
          <cell r="K47">
            <v>-6466439.5899999999</v>
          </cell>
          <cell r="L47">
            <v>1574589.8</v>
          </cell>
          <cell r="M47">
            <v>14362.83</v>
          </cell>
          <cell r="N47">
            <v>828416.75</v>
          </cell>
          <cell r="O47">
            <v>5339.48</v>
          </cell>
          <cell r="P47">
            <v>349.65</v>
          </cell>
          <cell r="Q47">
            <v>372832.72</v>
          </cell>
          <cell r="S47">
            <v>223810.92</v>
          </cell>
          <cell r="T47">
            <v>-7.26</v>
          </cell>
          <cell r="U47">
            <v>6635.82</v>
          </cell>
          <cell r="V47">
            <v>5675.35</v>
          </cell>
          <cell r="W47">
            <v>625698.72</v>
          </cell>
          <cell r="X47">
            <v>0</v>
          </cell>
          <cell r="Y47">
            <v>4421.67</v>
          </cell>
          <cell r="Z47">
            <v>5970.38</v>
          </cell>
          <cell r="AA47">
            <v>56819.61</v>
          </cell>
          <cell r="AB47">
            <v>51340.6</v>
          </cell>
          <cell r="AC47">
            <v>2090.37</v>
          </cell>
          <cell r="AE47">
            <v>0</v>
          </cell>
          <cell r="AG47">
            <v>0</v>
          </cell>
          <cell r="AI47">
            <v>35809.11</v>
          </cell>
          <cell r="AJ47">
            <v>6744.43</v>
          </cell>
          <cell r="AK47">
            <v>8860.26</v>
          </cell>
          <cell r="AL47">
            <v>41539.339999999997</v>
          </cell>
          <cell r="AM47">
            <v>540.27</v>
          </cell>
          <cell r="AN47">
            <v>284212.01</v>
          </cell>
          <cell r="AO47">
            <v>98567.83</v>
          </cell>
          <cell r="AP47">
            <v>37183.86</v>
          </cell>
          <cell r="AQ47">
            <v>62779.05</v>
          </cell>
          <cell r="AR47">
            <v>143051.70000000001</v>
          </cell>
          <cell r="AS47">
            <v>106567.45</v>
          </cell>
          <cell r="AT47">
            <v>1844234.05</v>
          </cell>
          <cell r="AU47">
            <v>6900283.5199999996</v>
          </cell>
          <cell r="AV47">
            <v>9930069.5999999996</v>
          </cell>
          <cell r="AW47">
            <v>0</v>
          </cell>
          <cell r="AX47">
            <v>52120.4</v>
          </cell>
          <cell r="AY47">
            <v>33108.58</v>
          </cell>
          <cell r="AZ47">
            <v>541009.54</v>
          </cell>
          <cell r="BA47">
            <v>376051.38</v>
          </cell>
          <cell r="BB47">
            <v>70429.820000000007</v>
          </cell>
          <cell r="BC47">
            <v>233251.44</v>
          </cell>
          <cell r="BD47">
            <v>0</v>
          </cell>
          <cell r="BE47">
            <v>0</v>
          </cell>
          <cell r="BF47">
            <v>0</v>
          </cell>
          <cell r="BG47">
            <v>-6071900</v>
          </cell>
          <cell r="BH47">
            <v>2069035.94</v>
          </cell>
          <cell r="BI47">
            <v>292185.21000000002</v>
          </cell>
          <cell r="BJ47">
            <v>0</v>
          </cell>
          <cell r="BK47">
            <v>6660237.0599999996</v>
          </cell>
          <cell r="BL47">
            <v>48719.27</v>
          </cell>
          <cell r="BM47">
            <v>91256.4</v>
          </cell>
          <cell r="BN47">
            <v>491391.99</v>
          </cell>
        </row>
        <row r="48">
          <cell r="B48">
            <v>1996</v>
          </cell>
          <cell r="C48">
            <v>3</v>
          </cell>
          <cell r="D48">
            <v>6</v>
          </cell>
          <cell r="E48">
            <v>35130</v>
          </cell>
          <cell r="F48">
            <v>3902448.97</v>
          </cell>
          <cell r="G48">
            <v>15413540.609999999</v>
          </cell>
          <cell r="H48">
            <v>305.10000000000002</v>
          </cell>
          <cell r="I48">
            <v>4089326.83</v>
          </cell>
          <cell r="J48">
            <v>350957</v>
          </cell>
          <cell r="K48">
            <v>-6349476.4699999997</v>
          </cell>
          <cell r="L48">
            <v>1521072.29</v>
          </cell>
          <cell r="M48">
            <v>1862086.57</v>
          </cell>
          <cell r="N48">
            <v>1254785.1000000001</v>
          </cell>
          <cell r="O48">
            <v>460.1</v>
          </cell>
          <cell r="P48">
            <v>3714437.57</v>
          </cell>
          <cell r="Q48">
            <v>403716.36</v>
          </cell>
          <cell r="S48">
            <v>382184.54</v>
          </cell>
          <cell r="T48">
            <v>26039.54</v>
          </cell>
          <cell r="U48">
            <v>4807.88</v>
          </cell>
          <cell r="V48">
            <v>3274.53</v>
          </cell>
          <cell r="W48">
            <v>589752.73</v>
          </cell>
          <cell r="X48">
            <v>0</v>
          </cell>
          <cell r="Y48">
            <v>5529.93</v>
          </cell>
          <cell r="Z48">
            <v>7396.3</v>
          </cell>
          <cell r="AA48">
            <v>50365.49</v>
          </cell>
          <cell r="AB48">
            <v>5427.04</v>
          </cell>
          <cell r="AC48">
            <v>2760520.35</v>
          </cell>
          <cell r="AE48">
            <v>0</v>
          </cell>
          <cell r="AG48">
            <v>0</v>
          </cell>
          <cell r="AI48">
            <v>78751.009999999995</v>
          </cell>
          <cell r="AJ48">
            <v>2032.11</v>
          </cell>
          <cell r="AK48">
            <v>33997.660000000003</v>
          </cell>
          <cell r="AL48">
            <v>9027.49</v>
          </cell>
          <cell r="AM48">
            <v>-7.26</v>
          </cell>
          <cell r="AN48">
            <v>550498.71</v>
          </cell>
          <cell r="AO48">
            <v>54113.15</v>
          </cell>
          <cell r="AP48">
            <v>35714.199999999997</v>
          </cell>
          <cell r="AQ48">
            <v>40860.54</v>
          </cell>
          <cell r="AR48">
            <v>97297.74</v>
          </cell>
          <cell r="AS48">
            <v>159854.82</v>
          </cell>
          <cell r="AT48">
            <v>2030889.85</v>
          </cell>
          <cell r="AU48">
            <v>15119236.359999999</v>
          </cell>
          <cell r="AV48">
            <v>24351658.210000001</v>
          </cell>
          <cell r="AW48">
            <v>0</v>
          </cell>
          <cell r="AX48">
            <v>86970.62</v>
          </cell>
          <cell r="AY48">
            <v>33124.5</v>
          </cell>
          <cell r="AZ48">
            <v>233742.42</v>
          </cell>
          <cell r="BA48">
            <v>622223.42000000004</v>
          </cell>
          <cell r="BB48">
            <v>41043.4</v>
          </cell>
          <cell r="BC48">
            <v>503850.97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1089300.49</v>
          </cell>
          <cell r="BI48">
            <v>1260308.94</v>
          </cell>
          <cell r="BJ48">
            <v>0</v>
          </cell>
          <cell r="BK48">
            <v>1695213.3</v>
          </cell>
          <cell r="BL48">
            <v>56467.02</v>
          </cell>
          <cell r="BM48">
            <v>92656.39</v>
          </cell>
          <cell r="BN48">
            <v>440629.32</v>
          </cell>
        </row>
        <row r="49">
          <cell r="B49">
            <v>1996</v>
          </cell>
          <cell r="C49">
            <v>3</v>
          </cell>
          <cell r="D49">
            <v>7</v>
          </cell>
          <cell r="E49">
            <v>35131</v>
          </cell>
          <cell r="F49">
            <v>4441205.13</v>
          </cell>
          <cell r="G49">
            <v>22986693.949999999</v>
          </cell>
          <cell r="H49">
            <v>79510.94</v>
          </cell>
          <cell r="I49">
            <v>5864138.6100000003</v>
          </cell>
          <cell r="J49">
            <v>832359.91</v>
          </cell>
          <cell r="K49">
            <v>-5389349.1699999999</v>
          </cell>
          <cell r="L49">
            <v>1576425.34</v>
          </cell>
          <cell r="M49">
            <v>3231209.19</v>
          </cell>
          <cell r="N49">
            <v>1803079.09</v>
          </cell>
          <cell r="O49">
            <v>556.87</v>
          </cell>
          <cell r="P49">
            <v>-7.26</v>
          </cell>
          <cell r="Q49">
            <v>841555.98</v>
          </cell>
          <cell r="S49">
            <v>341552.36</v>
          </cell>
          <cell r="T49">
            <v>-7.26</v>
          </cell>
          <cell r="U49">
            <v>8046.09</v>
          </cell>
          <cell r="V49">
            <v>3136.51</v>
          </cell>
          <cell r="W49">
            <v>590201.73</v>
          </cell>
          <cell r="X49">
            <v>0</v>
          </cell>
          <cell r="Y49">
            <v>1323.27</v>
          </cell>
          <cell r="Z49">
            <v>2714.74</v>
          </cell>
          <cell r="AA49">
            <v>49297.72</v>
          </cell>
          <cell r="AB49">
            <v>8248.5400000000009</v>
          </cell>
          <cell r="AC49">
            <v>25380169.420000002</v>
          </cell>
          <cell r="AE49">
            <v>0</v>
          </cell>
          <cell r="AG49">
            <v>0</v>
          </cell>
          <cell r="AI49">
            <v>-7.26</v>
          </cell>
          <cell r="AJ49">
            <v>10841.57</v>
          </cell>
          <cell r="AK49">
            <v>347922.22</v>
          </cell>
          <cell r="AL49">
            <v>9095.92</v>
          </cell>
          <cell r="AM49">
            <v>-7.26</v>
          </cell>
          <cell r="AN49">
            <v>719355.67</v>
          </cell>
          <cell r="AO49">
            <v>74615.25</v>
          </cell>
          <cell r="AP49">
            <v>20038.05</v>
          </cell>
          <cell r="AQ49">
            <v>57699.37</v>
          </cell>
          <cell r="AR49">
            <v>33932.83</v>
          </cell>
          <cell r="AS49">
            <v>307063.03999999998</v>
          </cell>
          <cell r="AT49">
            <v>3132288.64</v>
          </cell>
          <cell r="AU49">
            <v>13717312.789999999</v>
          </cell>
          <cell r="AV49">
            <v>19423269.789999999</v>
          </cell>
          <cell r="AW49">
            <v>0</v>
          </cell>
          <cell r="AX49">
            <v>82902.179999999993</v>
          </cell>
          <cell r="AY49">
            <v>17710.689999999999</v>
          </cell>
          <cell r="AZ49">
            <v>293139.53999999998</v>
          </cell>
          <cell r="BA49">
            <v>38992.550000000003</v>
          </cell>
          <cell r="BB49">
            <v>1189.23</v>
          </cell>
          <cell r="BC49">
            <v>673314.89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2743788.52</v>
          </cell>
          <cell r="BI49">
            <v>162782.99</v>
          </cell>
          <cell r="BJ49">
            <v>0</v>
          </cell>
          <cell r="BK49">
            <v>2034629.83</v>
          </cell>
          <cell r="BL49">
            <v>77237.440000000002</v>
          </cell>
          <cell r="BM49">
            <v>170609.87</v>
          </cell>
          <cell r="BN49">
            <v>342354.42</v>
          </cell>
        </row>
        <row r="50">
          <cell r="B50">
            <v>1996</v>
          </cell>
          <cell r="C50">
            <v>3</v>
          </cell>
          <cell r="D50">
            <v>8</v>
          </cell>
          <cell r="E50">
            <v>35132</v>
          </cell>
          <cell r="F50">
            <v>2279699.73</v>
          </cell>
          <cell r="G50">
            <v>14950047.09</v>
          </cell>
          <cell r="H50">
            <v>2259708.46</v>
          </cell>
          <cell r="I50">
            <v>4341720.75</v>
          </cell>
          <cell r="J50">
            <v>760763.32</v>
          </cell>
          <cell r="K50">
            <v>-3270980.91</v>
          </cell>
          <cell r="L50">
            <v>1947136.99</v>
          </cell>
          <cell r="M50">
            <v>7213238.8399999999</v>
          </cell>
          <cell r="N50">
            <v>1264544</v>
          </cell>
          <cell r="O50">
            <v>5515.98</v>
          </cell>
          <cell r="P50">
            <v>-7.26</v>
          </cell>
          <cell r="Q50">
            <v>276455.27</v>
          </cell>
          <cell r="S50">
            <v>291373.21000000002</v>
          </cell>
          <cell r="T50">
            <v>5377.88</v>
          </cell>
          <cell r="U50">
            <v>29645.46</v>
          </cell>
          <cell r="V50">
            <v>11000.39</v>
          </cell>
          <cell r="W50">
            <v>448928.1</v>
          </cell>
          <cell r="X50">
            <v>0</v>
          </cell>
          <cell r="Y50">
            <v>8962.94</v>
          </cell>
          <cell r="Z50">
            <v>4565.7700000000004</v>
          </cell>
          <cell r="AA50">
            <v>59550.02</v>
          </cell>
          <cell r="AB50">
            <v>1081.25</v>
          </cell>
          <cell r="AC50">
            <v>347477.66</v>
          </cell>
          <cell r="AE50">
            <v>0</v>
          </cell>
          <cell r="AG50">
            <v>0</v>
          </cell>
          <cell r="AI50">
            <v>-7.26</v>
          </cell>
          <cell r="AJ50">
            <v>128592.76</v>
          </cell>
          <cell r="AK50">
            <v>31779.45</v>
          </cell>
          <cell r="AL50">
            <v>1568.25</v>
          </cell>
          <cell r="AM50">
            <v>-7.26</v>
          </cell>
          <cell r="AN50">
            <v>383075.22</v>
          </cell>
          <cell r="AO50">
            <v>70520.17</v>
          </cell>
          <cell r="AP50">
            <v>21284.23</v>
          </cell>
          <cell r="AQ50">
            <v>83808.47</v>
          </cell>
          <cell r="AR50">
            <v>81466.570000000007</v>
          </cell>
          <cell r="AS50">
            <v>252934.95</v>
          </cell>
          <cell r="AT50">
            <v>10357728.1</v>
          </cell>
          <cell r="AU50">
            <v>26726773.829999998</v>
          </cell>
          <cell r="AV50">
            <v>27104320.850000001</v>
          </cell>
          <cell r="AW50">
            <v>0</v>
          </cell>
          <cell r="AX50">
            <v>27387.69</v>
          </cell>
          <cell r="AY50">
            <v>19425.68</v>
          </cell>
          <cell r="AZ50">
            <v>220321.26</v>
          </cell>
          <cell r="BA50">
            <v>409600.66</v>
          </cell>
          <cell r="BB50">
            <v>4176.1099999999997</v>
          </cell>
          <cell r="BC50">
            <v>2453513.59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1409044.02</v>
          </cell>
          <cell r="BI50">
            <v>274445.23</v>
          </cell>
          <cell r="BJ50">
            <v>0</v>
          </cell>
          <cell r="BK50">
            <v>838360.6</v>
          </cell>
          <cell r="BL50">
            <v>53280.29</v>
          </cell>
          <cell r="BM50">
            <v>60664.76</v>
          </cell>
          <cell r="BN50">
            <v>334983.05</v>
          </cell>
        </row>
        <row r="51">
          <cell r="B51">
            <v>1996</v>
          </cell>
          <cell r="C51">
            <v>3</v>
          </cell>
          <cell r="D51">
            <v>11</v>
          </cell>
          <cell r="E51">
            <v>35135</v>
          </cell>
          <cell r="F51">
            <v>3349138.76</v>
          </cell>
          <cell r="G51">
            <v>12379679.49</v>
          </cell>
          <cell r="H51">
            <v>730688.61</v>
          </cell>
          <cell r="I51">
            <v>3666352.04</v>
          </cell>
          <cell r="J51">
            <v>1396608.71</v>
          </cell>
          <cell r="K51">
            <v>-14656680.49</v>
          </cell>
          <cell r="L51">
            <v>2917840.44</v>
          </cell>
          <cell r="M51">
            <v>7561450.5499999998</v>
          </cell>
          <cell r="N51">
            <v>1212627.68</v>
          </cell>
          <cell r="O51">
            <v>1256.47</v>
          </cell>
          <cell r="P51">
            <v>-7.26</v>
          </cell>
          <cell r="Q51">
            <v>274275.58</v>
          </cell>
          <cell r="S51">
            <v>5683.67</v>
          </cell>
          <cell r="T51">
            <v>11826.88</v>
          </cell>
          <cell r="U51">
            <v>108104.34</v>
          </cell>
          <cell r="V51">
            <v>92.37</v>
          </cell>
          <cell r="W51">
            <v>588632.09</v>
          </cell>
          <cell r="X51">
            <v>0</v>
          </cell>
          <cell r="Y51">
            <v>4554.29</v>
          </cell>
          <cell r="Z51">
            <v>1376.06</v>
          </cell>
          <cell r="AA51">
            <v>33219.11</v>
          </cell>
          <cell r="AB51">
            <v>8917.7800000000007</v>
          </cell>
          <cell r="AC51">
            <v>-7.26</v>
          </cell>
          <cell r="AE51">
            <v>0</v>
          </cell>
          <cell r="AG51">
            <v>0</v>
          </cell>
          <cell r="AI51">
            <v>130505.09</v>
          </cell>
          <cell r="AJ51">
            <v>249.97</v>
          </cell>
          <cell r="AK51">
            <v>26634.3</v>
          </cell>
          <cell r="AL51">
            <v>14740.78</v>
          </cell>
          <cell r="AM51">
            <v>-7.26</v>
          </cell>
          <cell r="AN51">
            <v>667572.42000000004</v>
          </cell>
          <cell r="AO51">
            <v>72318.11</v>
          </cell>
          <cell r="AP51">
            <v>68883.789999999994</v>
          </cell>
          <cell r="AQ51">
            <v>59180.28</v>
          </cell>
          <cell r="AR51">
            <v>15908.74</v>
          </cell>
          <cell r="AS51">
            <v>180085.02</v>
          </cell>
          <cell r="AT51">
            <v>19788912.449999999</v>
          </cell>
          <cell r="AU51">
            <v>44760190.560000002</v>
          </cell>
          <cell r="AV51">
            <v>40736010.729999997</v>
          </cell>
          <cell r="AW51">
            <v>0</v>
          </cell>
          <cell r="AX51">
            <v>44011.42</v>
          </cell>
          <cell r="AY51">
            <v>17357.59</v>
          </cell>
          <cell r="AZ51">
            <v>202169.06</v>
          </cell>
          <cell r="BA51">
            <v>441673.54</v>
          </cell>
          <cell r="BB51">
            <v>21241.46</v>
          </cell>
          <cell r="BC51">
            <v>401256.47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1027275.878</v>
          </cell>
          <cell r="BI51">
            <v>-3257.33</v>
          </cell>
          <cell r="BJ51">
            <v>0</v>
          </cell>
          <cell r="BK51">
            <v>545472.69999999995</v>
          </cell>
          <cell r="BL51">
            <v>86207.97</v>
          </cell>
          <cell r="BM51">
            <v>12701.3</v>
          </cell>
          <cell r="BN51">
            <v>489722.82</v>
          </cell>
        </row>
        <row r="52">
          <cell r="B52">
            <v>1996</v>
          </cell>
          <cell r="C52">
            <v>3</v>
          </cell>
          <cell r="D52">
            <v>12</v>
          </cell>
          <cell r="E52">
            <v>35136</v>
          </cell>
          <cell r="F52">
            <v>3080995.23</v>
          </cell>
          <cell r="G52">
            <v>16769665.060000001</v>
          </cell>
          <cell r="H52">
            <v>3232950.61</v>
          </cell>
          <cell r="I52">
            <v>4629560.82</v>
          </cell>
          <cell r="J52">
            <v>590057.81000000006</v>
          </cell>
          <cell r="K52">
            <v>1837973.38</v>
          </cell>
          <cell r="L52">
            <v>4605613.84</v>
          </cell>
          <cell r="M52">
            <v>25630552.989999998</v>
          </cell>
          <cell r="N52">
            <v>1425430.7</v>
          </cell>
          <cell r="O52">
            <v>5258.46</v>
          </cell>
          <cell r="P52">
            <v>-7.26</v>
          </cell>
          <cell r="Q52">
            <v>527159.31000000006</v>
          </cell>
          <cell r="S52">
            <v>60857.21</v>
          </cell>
          <cell r="T52">
            <v>278454.64</v>
          </cell>
          <cell r="U52">
            <v>41574.18</v>
          </cell>
          <cell r="V52">
            <v>17918.919999999998</v>
          </cell>
          <cell r="W52">
            <v>465276.1</v>
          </cell>
          <cell r="X52">
            <v>0</v>
          </cell>
          <cell r="Y52">
            <v>29646.92</v>
          </cell>
          <cell r="Z52">
            <v>4880.1000000000004</v>
          </cell>
          <cell r="AA52">
            <v>88873.84</v>
          </cell>
          <cell r="AB52">
            <v>8611.2999999999993</v>
          </cell>
          <cell r="AC52">
            <v>-7.26</v>
          </cell>
          <cell r="AE52">
            <v>0</v>
          </cell>
          <cell r="AG52">
            <v>0</v>
          </cell>
          <cell r="AI52">
            <v>10.57</v>
          </cell>
          <cell r="AJ52">
            <v>14820.01</v>
          </cell>
          <cell r="AK52">
            <v>36679.379999999997</v>
          </cell>
          <cell r="AL52">
            <v>77955.12</v>
          </cell>
          <cell r="AM52">
            <v>-7.26</v>
          </cell>
          <cell r="AN52">
            <v>242282.7</v>
          </cell>
          <cell r="AO52">
            <v>125019.4</v>
          </cell>
          <cell r="AP52">
            <v>39274.32</v>
          </cell>
          <cell r="AQ52">
            <v>90278.79</v>
          </cell>
          <cell r="AR52">
            <v>26058.51</v>
          </cell>
          <cell r="AS52">
            <v>158107.32999999999</v>
          </cell>
          <cell r="AT52">
            <v>49979457.899999999</v>
          </cell>
          <cell r="AU52">
            <v>104346229.09</v>
          </cell>
          <cell r="AV52">
            <v>89466464.099999994</v>
          </cell>
          <cell r="AW52">
            <v>0</v>
          </cell>
          <cell r="AX52">
            <v>127333.54</v>
          </cell>
          <cell r="AY52">
            <v>21694.2</v>
          </cell>
          <cell r="AZ52">
            <v>234417.89</v>
          </cell>
          <cell r="BA52">
            <v>349992.21</v>
          </cell>
          <cell r="BB52">
            <v>8938.92</v>
          </cell>
          <cell r="BC52">
            <v>415876.19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941513.12</v>
          </cell>
          <cell r="BI52">
            <v>576298.9</v>
          </cell>
          <cell r="BJ52">
            <v>0</v>
          </cell>
          <cell r="BK52">
            <v>417445.01</v>
          </cell>
          <cell r="BL52">
            <v>104128.27</v>
          </cell>
          <cell r="BM52">
            <v>14034.88</v>
          </cell>
          <cell r="BN52">
            <v>347112.95</v>
          </cell>
        </row>
        <row r="53">
          <cell r="B53">
            <v>1996</v>
          </cell>
          <cell r="C53">
            <v>3</v>
          </cell>
          <cell r="D53">
            <v>13</v>
          </cell>
          <cell r="E53">
            <v>35137</v>
          </cell>
          <cell r="F53">
            <v>13377311.119999999</v>
          </cell>
          <cell r="G53">
            <v>16867884.780000001</v>
          </cell>
          <cell r="H53">
            <v>11952051.029999999</v>
          </cell>
          <cell r="I53">
            <v>4251436.09</v>
          </cell>
          <cell r="J53">
            <v>153173.22</v>
          </cell>
          <cell r="K53">
            <v>-14817745.93</v>
          </cell>
          <cell r="L53">
            <v>8997642.3800000008</v>
          </cell>
          <cell r="M53">
            <v>9214719.1600000001</v>
          </cell>
          <cell r="N53">
            <v>1281196.25</v>
          </cell>
          <cell r="O53">
            <v>605.71</v>
          </cell>
          <cell r="P53">
            <v>-7.26</v>
          </cell>
          <cell r="Q53">
            <v>1451393.54</v>
          </cell>
          <cell r="S53">
            <v>17921.39</v>
          </cell>
          <cell r="T53">
            <v>539744.52</v>
          </cell>
          <cell r="U53">
            <v>69475.25</v>
          </cell>
          <cell r="V53">
            <v>9366.99</v>
          </cell>
          <cell r="W53">
            <v>633075.38</v>
          </cell>
          <cell r="X53">
            <v>0</v>
          </cell>
          <cell r="Y53">
            <v>7404.24</v>
          </cell>
          <cell r="Z53">
            <v>8808.9</v>
          </cell>
          <cell r="AA53">
            <v>207451.82</v>
          </cell>
          <cell r="AB53">
            <v>41932.519999999997</v>
          </cell>
          <cell r="AC53">
            <v>14391110.439999999</v>
          </cell>
          <cell r="AE53">
            <v>0</v>
          </cell>
          <cell r="AG53">
            <v>0</v>
          </cell>
          <cell r="AI53">
            <v>30697.759999999998</v>
          </cell>
          <cell r="AJ53">
            <v>23543.33</v>
          </cell>
          <cell r="AK53">
            <v>93440.18</v>
          </cell>
          <cell r="AL53">
            <v>12412.1</v>
          </cell>
          <cell r="AM53">
            <v>-7.26</v>
          </cell>
          <cell r="AN53">
            <v>306859.7</v>
          </cell>
          <cell r="AO53">
            <v>-65239.05</v>
          </cell>
          <cell r="AP53">
            <v>22381.57</v>
          </cell>
          <cell r="AQ53">
            <v>21900.03</v>
          </cell>
          <cell r="AR53">
            <v>51340.31</v>
          </cell>
          <cell r="AS53">
            <v>201659.18</v>
          </cell>
          <cell r="AT53">
            <v>36763878.049999997</v>
          </cell>
          <cell r="AU53">
            <v>76827196.870000005</v>
          </cell>
          <cell r="AV53">
            <v>74951559.689999998</v>
          </cell>
          <cell r="AW53">
            <v>0</v>
          </cell>
          <cell r="AX53">
            <v>103190.97</v>
          </cell>
          <cell r="AY53">
            <v>23612.02</v>
          </cell>
          <cell r="AZ53">
            <v>239202.52</v>
          </cell>
          <cell r="BA53">
            <v>403764.75</v>
          </cell>
          <cell r="BB53">
            <v>28554.2</v>
          </cell>
          <cell r="BC53">
            <v>295322.08</v>
          </cell>
          <cell r="BD53">
            <v>0</v>
          </cell>
          <cell r="BE53">
            <v>0</v>
          </cell>
          <cell r="BF53">
            <v>0</v>
          </cell>
          <cell r="BG53">
            <v>180084</v>
          </cell>
          <cell r="BH53">
            <v>3972852.64</v>
          </cell>
          <cell r="BI53">
            <v>234387.4</v>
          </cell>
          <cell r="BJ53">
            <v>0</v>
          </cell>
          <cell r="BK53">
            <v>220270.96</v>
          </cell>
          <cell r="BL53">
            <v>138208.34</v>
          </cell>
          <cell r="BM53">
            <v>547.45000000000005</v>
          </cell>
          <cell r="BN53">
            <v>494319.59</v>
          </cell>
          <cell r="BP53">
            <v>-27670778.600000001</v>
          </cell>
        </row>
        <row r="54">
          <cell r="B54">
            <v>1996</v>
          </cell>
          <cell r="C54">
            <v>3</v>
          </cell>
          <cell r="D54">
            <v>14</v>
          </cell>
          <cell r="E54">
            <v>35138</v>
          </cell>
          <cell r="F54">
            <v>3926512.22</v>
          </cell>
          <cell r="G54">
            <v>16196375.59</v>
          </cell>
          <cell r="H54">
            <v>17582237.699999999</v>
          </cell>
          <cell r="I54">
            <v>4778177.57</v>
          </cell>
          <cell r="J54">
            <v>610733.93999999994</v>
          </cell>
          <cell r="K54">
            <v>-8778418.9499999993</v>
          </cell>
          <cell r="L54">
            <v>20456714.149999999</v>
          </cell>
          <cell r="M54">
            <v>37057956.100000001</v>
          </cell>
          <cell r="N54">
            <v>1451611.04</v>
          </cell>
          <cell r="O54">
            <v>1921.91</v>
          </cell>
          <cell r="P54">
            <v>39041347.57</v>
          </cell>
          <cell r="Q54">
            <v>1659334.92</v>
          </cell>
          <cell r="S54">
            <v>35317.589999999997</v>
          </cell>
          <cell r="T54">
            <v>702899.74</v>
          </cell>
          <cell r="U54">
            <v>99869.14</v>
          </cell>
          <cell r="V54">
            <v>7591.45</v>
          </cell>
          <cell r="W54">
            <v>894700.46</v>
          </cell>
          <cell r="X54">
            <v>-119104</v>
          </cell>
          <cell r="Y54">
            <v>43727.56</v>
          </cell>
          <cell r="Z54">
            <v>6835.11</v>
          </cell>
          <cell r="AA54">
            <v>82703.39</v>
          </cell>
          <cell r="AB54">
            <v>43420.35</v>
          </cell>
          <cell r="AC54">
            <v>8269.02</v>
          </cell>
          <cell r="AE54">
            <v>0</v>
          </cell>
          <cell r="AG54">
            <v>0</v>
          </cell>
          <cell r="AI54">
            <v>996807.46</v>
          </cell>
          <cell r="AJ54">
            <v>22200.240000000002</v>
          </cell>
          <cell r="AK54">
            <v>38482.129999999997</v>
          </cell>
          <cell r="AL54">
            <v>79019.13</v>
          </cell>
          <cell r="AM54">
            <v>5688928.71</v>
          </cell>
          <cell r="AN54">
            <v>528824.32999999996</v>
          </cell>
          <cell r="AO54">
            <v>200993.11</v>
          </cell>
          <cell r="AP54">
            <v>158085.75</v>
          </cell>
          <cell r="AQ54">
            <v>119828.19</v>
          </cell>
          <cell r="AR54">
            <v>240144.51</v>
          </cell>
          <cell r="AS54">
            <v>237854.83</v>
          </cell>
          <cell r="AT54">
            <v>34206392.700000003</v>
          </cell>
          <cell r="AU54">
            <v>80339943.560000002</v>
          </cell>
          <cell r="AV54">
            <v>60495087.859999999</v>
          </cell>
          <cell r="AW54">
            <v>0</v>
          </cell>
          <cell r="AX54">
            <v>49900.5</v>
          </cell>
          <cell r="AY54">
            <v>28209.919999999998</v>
          </cell>
          <cell r="AZ54">
            <v>209226.12</v>
          </cell>
          <cell r="BA54">
            <v>376015.89</v>
          </cell>
          <cell r="BB54">
            <v>5974.91</v>
          </cell>
          <cell r="BC54">
            <v>198563.92</v>
          </cell>
          <cell r="BD54">
            <v>0</v>
          </cell>
          <cell r="BE54">
            <v>-175251</v>
          </cell>
          <cell r="BF54">
            <v>0</v>
          </cell>
          <cell r="BG54">
            <v>0</v>
          </cell>
          <cell r="BH54">
            <v>1507754.78</v>
          </cell>
          <cell r="BI54">
            <v>552421.78</v>
          </cell>
          <cell r="BJ54">
            <v>0</v>
          </cell>
          <cell r="BK54">
            <v>396645.87</v>
          </cell>
          <cell r="BL54">
            <v>257888.12</v>
          </cell>
          <cell r="BM54">
            <v>17603.93</v>
          </cell>
          <cell r="BN54">
            <v>619208.41</v>
          </cell>
        </row>
        <row r="55">
          <cell r="B55">
            <v>1996</v>
          </cell>
          <cell r="C55">
            <v>3</v>
          </cell>
          <cell r="D55">
            <v>15</v>
          </cell>
          <cell r="E55">
            <v>35139</v>
          </cell>
          <cell r="F55">
            <v>5872512.6299999999</v>
          </cell>
          <cell r="G55">
            <v>17144558.559999999</v>
          </cell>
          <cell r="H55">
            <v>72123158.579999998</v>
          </cell>
          <cell r="I55">
            <v>4583766.8499999996</v>
          </cell>
          <cell r="J55">
            <v>411560.47</v>
          </cell>
          <cell r="K55">
            <v>-2482680.0099999998</v>
          </cell>
          <cell r="L55">
            <v>16741972.5</v>
          </cell>
          <cell r="M55">
            <v>6285335.3700000001</v>
          </cell>
          <cell r="N55">
            <v>1283020.25</v>
          </cell>
          <cell r="O55">
            <v>12.66</v>
          </cell>
          <cell r="P55">
            <v>5925.11</v>
          </cell>
          <cell r="Q55">
            <v>537072.37</v>
          </cell>
          <cell r="S55">
            <v>33833.760000000002</v>
          </cell>
          <cell r="T55">
            <v>3852.93</v>
          </cell>
          <cell r="U55">
            <v>126749.8</v>
          </cell>
          <cell r="V55">
            <v>21679.84</v>
          </cell>
          <cell r="W55">
            <v>818588.66</v>
          </cell>
          <cell r="X55">
            <v>0</v>
          </cell>
          <cell r="Y55">
            <v>92350.86</v>
          </cell>
          <cell r="Z55">
            <v>4520.68</v>
          </cell>
          <cell r="AA55">
            <v>103785.34</v>
          </cell>
          <cell r="AB55">
            <v>10601.33</v>
          </cell>
          <cell r="AC55">
            <v>347768.5</v>
          </cell>
          <cell r="AE55">
            <v>0</v>
          </cell>
          <cell r="AG55">
            <v>0</v>
          </cell>
          <cell r="AI55">
            <v>547723.61</v>
          </cell>
          <cell r="AJ55">
            <v>124381.21</v>
          </cell>
          <cell r="AK55">
            <v>29173.95</v>
          </cell>
          <cell r="AL55">
            <v>192771.1</v>
          </cell>
          <cell r="AM55">
            <v>-7.26</v>
          </cell>
          <cell r="AN55">
            <v>396259.21</v>
          </cell>
          <cell r="AO55">
            <v>94671.97</v>
          </cell>
          <cell r="AP55">
            <v>68948.87</v>
          </cell>
          <cell r="AQ55">
            <v>53200.67</v>
          </cell>
          <cell r="AR55">
            <v>35096.6</v>
          </cell>
          <cell r="AS55">
            <v>299699.99</v>
          </cell>
          <cell r="AT55">
            <v>3851798.34</v>
          </cell>
          <cell r="AU55">
            <v>8018739.5800000001</v>
          </cell>
          <cell r="AV55">
            <v>5431086.3799999999</v>
          </cell>
          <cell r="AW55">
            <v>0</v>
          </cell>
          <cell r="AX55">
            <v>78490.36</v>
          </cell>
          <cell r="AY55">
            <v>18403.599999999999</v>
          </cell>
          <cell r="AZ55">
            <v>245421.14</v>
          </cell>
          <cell r="BA55">
            <v>407371.82</v>
          </cell>
          <cell r="BB55">
            <v>18150.009999999998</v>
          </cell>
          <cell r="BC55">
            <v>209306.15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1976273.97</v>
          </cell>
          <cell r="BI55">
            <v>128485.82</v>
          </cell>
          <cell r="BJ55">
            <v>0</v>
          </cell>
          <cell r="BK55">
            <v>237390.74</v>
          </cell>
          <cell r="BL55">
            <v>278435.67</v>
          </cell>
          <cell r="BM55">
            <v>4798.84</v>
          </cell>
          <cell r="BN55">
            <v>535354.15</v>
          </cell>
        </row>
        <row r="56">
          <cell r="B56">
            <v>1996</v>
          </cell>
          <cell r="C56">
            <v>3</v>
          </cell>
          <cell r="D56">
            <v>18</v>
          </cell>
          <cell r="E56">
            <v>35142</v>
          </cell>
          <cell r="F56">
            <v>6807119.7000000002</v>
          </cell>
          <cell r="G56">
            <v>15887854.060000001</v>
          </cell>
          <cell r="H56">
            <v>15454616.15</v>
          </cell>
          <cell r="I56">
            <v>5863505.5700000003</v>
          </cell>
          <cell r="J56">
            <v>1258176.8600000001</v>
          </cell>
          <cell r="K56">
            <v>-10682388.16</v>
          </cell>
          <cell r="L56">
            <v>34465733.009999998</v>
          </cell>
          <cell r="M56">
            <v>1848670.95</v>
          </cell>
          <cell r="N56">
            <v>1155691.3700000001</v>
          </cell>
          <cell r="O56">
            <v>8264.5</v>
          </cell>
          <cell r="P56">
            <v>-7.26</v>
          </cell>
          <cell r="Q56">
            <v>3503457.84</v>
          </cell>
          <cell r="S56">
            <v>48670.79</v>
          </cell>
          <cell r="T56">
            <v>1455670.13</v>
          </cell>
          <cell r="U56">
            <v>236696.8</v>
          </cell>
          <cell r="V56">
            <v>58867.21</v>
          </cell>
          <cell r="W56">
            <v>1275674.6399999999</v>
          </cell>
          <cell r="X56">
            <v>0</v>
          </cell>
          <cell r="Y56">
            <v>130094.53</v>
          </cell>
          <cell r="Z56">
            <v>5980.2</v>
          </cell>
          <cell r="AA56">
            <v>125186.52</v>
          </cell>
          <cell r="AB56">
            <v>9182.02</v>
          </cell>
          <cell r="AC56">
            <v>1793571.5</v>
          </cell>
          <cell r="AE56">
            <v>0</v>
          </cell>
          <cell r="AG56">
            <v>0</v>
          </cell>
          <cell r="AI56">
            <v>2695900.25</v>
          </cell>
          <cell r="AJ56">
            <v>4078.06</v>
          </cell>
          <cell r="AK56">
            <v>43212.45</v>
          </cell>
          <cell r="AL56">
            <v>371252.8</v>
          </cell>
          <cell r="AM56">
            <v>165.78</v>
          </cell>
          <cell r="AN56">
            <v>432228.19</v>
          </cell>
          <cell r="AO56">
            <v>297768.12</v>
          </cell>
          <cell r="AP56">
            <v>57247.64</v>
          </cell>
          <cell r="AQ56">
            <v>92931.97</v>
          </cell>
          <cell r="AR56">
            <v>29692.98</v>
          </cell>
          <cell r="AS56">
            <v>424098.33</v>
          </cell>
          <cell r="AT56">
            <v>4642080.0199999996</v>
          </cell>
          <cell r="AU56">
            <v>11038657.710000001</v>
          </cell>
          <cell r="AV56">
            <v>8836817.7899999991</v>
          </cell>
          <cell r="AW56">
            <v>0</v>
          </cell>
          <cell r="AX56">
            <v>205721.93</v>
          </cell>
          <cell r="AY56">
            <v>34246.239999999998</v>
          </cell>
          <cell r="AZ56">
            <v>490866.01</v>
          </cell>
          <cell r="BA56">
            <v>429659.27</v>
          </cell>
          <cell r="BB56">
            <v>88230.1</v>
          </cell>
          <cell r="BC56">
            <v>161374.670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2967077.17</v>
          </cell>
          <cell r="BI56">
            <v>4558841.6900000004</v>
          </cell>
          <cell r="BJ56">
            <v>0</v>
          </cell>
          <cell r="BK56">
            <v>260286.92</v>
          </cell>
          <cell r="BL56">
            <v>413458.91</v>
          </cell>
          <cell r="BM56">
            <v>130.84</v>
          </cell>
          <cell r="BN56">
            <v>862084.89</v>
          </cell>
        </row>
        <row r="57">
          <cell r="B57">
            <v>1996</v>
          </cell>
          <cell r="C57">
            <v>3</v>
          </cell>
          <cell r="D57">
            <v>19</v>
          </cell>
          <cell r="E57">
            <v>35143</v>
          </cell>
          <cell r="F57">
            <v>11552069.02</v>
          </cell>
          <cell r="G57">
            <v>18927035.219999999</v>
          </cell>
          <cell r="H57">
            <v>8715922.7699999996</v>
          </cell>
          <cell r="I57">
            <v>3974941.26</v>
          </cell>
          <cell r="J57">
            <v>549982.13</v>
          </cell>
          <cell r="K57">
            <v>-310662.31</v>
          </cell>
          <cell r="L57">
            <v>40912613.420000002</v>
          </cell>
          <cell r="M57">
            <v>1251306.2</v>
          </cell>
          <cell r="N57">
            <v>1338468.1599999999</v>
          </cell>
          <cell r="O57">
            <v>-135.97</v>
          </cell>
          <cell r="P57">
            <v>425.58</v>
          </cell>
          <cell r="Q57">
            <v>3543608.86</v>
          </cell>
          <cell r="S57">
            <v>86839.3</v>
          </cell>
          <cell r="T57">
            <v>4026416.69</v>
          </cell>
          <cell r="U57">
            <v>270929.59000000003</v>
          </cell>
          <cell r="V57">
            <v>34976.870000000003</v>
          </cell>
          <cell r="W57">
            <v>3377837.69</v>
          </cell>
          <cell r="X57">
            <v>0</v>
          </cell>
          <cell r="Y57">
            <v>288636.92</v>
          </cell>
          <cell r="Z57">
            <v>7529.47</v>
          </cell>
          <cell r="AA57">
            <v>202904.29</v>
          </cell>
          <cell r="AB57">
            <v>31773.64</v>
          </cell>
          <cell r="AC57">
            <v>348342.4</v>
          </cell>
          <cell r="AE57">
            <v>0</v>
          </cell>
          <cell r="AG57">
            <v>0</v>
          </cell>
          <cell r="AI57">
            <v>1534077.06</v>
          </cell>
          <cell r="AJ57">
            <v>7752.09</v>
          </cell>
          <cell r="AK57">
            <v>49276.72</v>
          </cell>
          <cell r="AL57">
            <v>608548.85</v>
          </cell>
          <cell r="AM57">
            <v>-7.26</v>
          </cell>
          <cell r="AN57">
            <v>587459.76</v>
          </cell>
          <cell r="AO57">
            <v>18417.5</v>
          </cell>
          <cell r="AP57">
            <v>140760.4</v>
          </cell>
          <cell r="AQ57">
            <v>50869.02</v>
          </cell>
          <cell r="AR57">
            <v>32447.57</v>
          </cell>
          <cell r="AS57">
            <v>554465.37</v>
          </cell>
          <cell r="AT57">
            <v>1426752.46</v>
          </cell>
          <cell r="AU57">
            <v>7097746.4699999997</v>
          </cell>
          <cell r="AV57">
            <v>6898127.3899999997</v>
          </cell>
          <cell r="AW57">
            <v>0</v>
          </cell>
          <cell r="AX57">
            <v>418304.79</v>
          </cell>
          <cell r="AY57">
            <v>69132.929999999993</v>
          </cell>
          <cell r="AZ57">
            <v>879731.9</v>
          </cell>
          <cell r="BA57">
            <v>656007.94999999995</v>
          </cell>
          <cell r="BB57">
            <v>38691.269999999997</v>
          </cell>
          <cell r="BC57">
            <v>290142.8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3524387.07</v>
          </cell>
          <cell r="BI57">
            <v>0</v>
          </cell>
          <cell r="BJ57">
            <v>0</v>
          </cell>
          <cell r="BK57">
            <v>676746.05</v>
          </cell>
          <cell r="BL57">
            <v>2111157.77</v>
          </cell>
          <cell r="BM57">
            <v>129753.49</v>
          </cell>
          <cell r="BN57">
            <v>1136926.43</v>
          </cell>
        </row>
        <row r="58">
          <cell r="B58">
            <v>1996</v>
          </cell>
          <cell r="C58">
            <v>3</v>
          </cell>
          <cell r="D58">
            <v>20</v>
          </cell>
          <cell r="E58">
            <v>35144</v>
          </cell>
          <cell r="F58">
            <v>9990006.2799999993</v>
          </cell>
          <cell r="G58">
            <v>16836820.32</v>
          </cell>
          <cell r="H58">
            <v>64328037.759999998</v>
          </cell>
          <cell r="I58">
            <v>4208593.7</v>
          </cell>
          <cell r="J58">
            <v>320736.78999999998</v>
          </cell>
          <cell r="K58">
            <v>-5150320.34</v>
          </cell>
          <cell r="L58">
            <v>46323253.659999996</v>
          </cell>
          <cell r="M58">
            <v>4882753.16</v>
          </cell>
          <cell r="N58">
            <v>1297234.81</v>
          </cell>
          <cell r="O58">
            <v>5758.59</v>
          </cell>
          <cell r="P58">
            <v>-7.26</v>
          </cell>
          <cell r="Q58">
            <v>29097131.129999999</v>
          </cell>
          <cell r="S58">
            <v>132298.71</v>
          </cell>
          <cell r="T58">
            <v>22064.58</v>
          </cell>
          <cell r="U58">
            <v>188954.75</v>
          </cell>
          <cell r="V58">
            <v>250263.33</v>
          </cell>
          <cell r="W58">
            <v>4188549.25</v>
          </cell>
          <cell r="X58">
            <v>0</v>
          </cell>
          <cell r="Y58">
            <v>24711.919999999998</v>
          </cell>
          <cell r="Z58">
            <v>1525.36</v>
          </cell>
          <cell r="AA58">
            <v>143929.28</v>
          </cell>
          <cell r="AB58">
            <v>15323.82</v>
          </cell>
          <cell r="AC58">
            <v>20529230.66</v>
          </cell>
          <cell r="AE58">
            <v>0</v>
          </cell>
          <cell r="AG58">
            <v>0</v>
          </cell>
          <cell r="AI58">
            <v>12347051.73</v>
          </cell>
          <cell r="AJ58">
            <v>23747.25</v>
          </cell>
          <cell r="AK58">
            <v>238159.27</v>
          </cell>
          <cell r="AL58">
            <v>612038.30000000005</v>
          </cell>
          <cell r="AM58">
            <v>-7.26</v>
          </cell>
          <cell r="AN58">
            <v>307196.40999999997</v>
          </cell>
          <cell r="AO58">
            <v>133237.07</v>
          </cell>
          <cell r="AP58">
            <v>63434.26</v>
          </cell>
          <cell r="AQ58">
            <v>142323.19</v>
          </cell>
          <cell r="AR58">
            <v>162790.49</v>
          </cell>
          <cell r="AS58">
            <v>1065030.2</v>
          </cell>
          <cell r="AT58">
            <v>3663335.78</v>
          </cell>
          <cell r="AU58">
            <v>6842071.2300000004</v>
          </cell>
          <cell r="AV58">
            <v>8377320.46</v>
          </cell>
          <cell r="AW58">
            <v>0</v>
          </cell>
          <cell r="AX58">
            <v>623066.31999999995</v>
          </cell>
          <cell r="AY58">
            <v>111620.42</v>
          </cell>
          <cell r="AZ58">
            <v>928964.89</v>
          </cell>
          <cell r="BA58">
            <v>975816.21</v>
          </cell>
          <cell r="BB58">
            <v>284538.39</v>
          </cell>
          <cell r="BC58">
            <v>184245.91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2208967.25</v>
          </cell>
          <cell r="BI58">
            <v>602773.72</v>
          </cell>
          <cell r="BJ58">
            <v>0</v>
          </cell>
          <cell r="BK58">
            <v>241362.72</v>
          </cell>
          <cell r="BL58">
            <v>2164627.9900000002</v>
          </cell>
          <cell r="BM58">
            <v>163704.78</v>
          </cell>
          <cell r="BN58">
            <v>1860216.48</v>
          </cell>
        </row>
        <row r="59">
          <cell r="B59">
            <v>1996</v>
          </cell>
          <cell r="C59">
            <v>3</v>
          </cell>
          <cell r="D59">
            <v>21</v>
          </cell>
          <cell r="E59">
            <v>35145</v>
          </cell>
          <cell r="F59">
            <v>36533237.780000001</v>
          </cell>
          <cell r="G59">
            <v>21345382.859999999</v>
          </cell>
          <cell r="H59">
            <v>4806006.2300000004</v>
          </cell>
          <cell r="I59">
            <v>8022050.5700000003</v>
          </cell>
          <cell r="J59">
            <v>464636.92</v>
          </cell>
          <cell r="K59">
            <v>-3962478.38</v>
          </cell>
          <cell r="L59">
            <v>54626282.759999998</v>
          </cell>
          <cell r="M59">
            <v>1541989.13</v>
          </cell>
          <cell r="N59">
            <v>1693287.14</v>
          </cell>
          <cell r="O59">
            <v>940.36</v>
          </cell>
          <cell r="P59">
            <v>-7.26</v>
          </cell>
          <cell r="Q59">
            <v>3520278.59</v>
          </cell>
          <cell r="S59">
            <v>276265.95</v>
          </cell>
          <cell r="T59">
            <v>160.9</v>
          </cell>
          <cell r="U59">
            <v>117322.1</v>
          </cell>
          <cell r="V59">
            <v>33258.92</v>
          </cell>
          <cell r="W59">
            <v>8980252.7200000007</v>
          </cell>
          <cell r="X59">
            <v>-17050</v>
          </cell>
          <cell r="Y59">
            <v>6358.32</v>
          </cell>
          <cell r="Z59">
            <v>2476.4699999999998</v>
          </cell>
          <cell r="AA59">
            <v>186310.65</v>
          </cell>
          <cell r="AB59">
            <v>3481.9</v>
          </cell>
          <cell r="AC59">
            <v>8156812.25</v>
          </cell>
          <cell r="AE59">
            <v>0</v>
          </cell>
          <cell r="AG59">
            <v>0</v>
          </cell>
          <cell r="AI59">
            <v>1862741.21</v>
          </cell>
          <cell r="AJ59">
            <v>26156.89</v>
          </cell>
          <cell r="AK59">
            <v>500804.42</v>
          </cell>
          <cell r="AL59">
            <v>58260.27</v>
          </cell>
          <cell r="AM59">
            <v>-7.26</v>
          </cell>
          <cell r="AN59">
            <v>302993.18</v>
          </cell>
          <cell r="AO59">
            <v>264210.3</v>
          </cell>
          <cell r="AP59">
            <v>153461.01</v>
          </cell>
          <cell r="AQ59">
            <v>180464.34</v>
          </cell>
          <cell r="AR59">
            <v>26422.799999999999</v>
          </cell>
          <cell r="AS59">
            <v>1607655.88</v>
          </cell>
          <cell r="AT59">
            <v>1444446.62</v>
          </cell>
          <cell r="AU59">
            <v>3971040.18</v>
          </cell>
          <cell r="AV59">
            <v>3687908.82</v>
          </cell>
          <cell r="AW59">
            <v>0</v>
          </cell>
          <cell r="AX59">
            <v>1138522.75</v>
          </cell>
          <cell r="AY59">
            <v>250010.95</v>
          </cell>
          <cell r="AZ59">
            <v>1467097.02</v>
          </cell>
          <cell r="BA59">
            <v>1088661.1200000001</v>
          </cell>
          <cell r="BB59">
            <v>20031.990000000002</v>
          </cell>
          <cell r="BC59">
            <v>673451.65</v>
          </cell>
          <cell r="BD59">
            <v>0</v>
          </cell>
          <cell r="BE59">
            <v>-83120</v>
          </cell>
          <cell r="BF59">
            <v>0</v>
          </cell>
          <cell r="BG59">
            <v>2302</v>
          </cell>
          <cell r="BH59">
            <v>2675089.9300000002</v>
          </cell>
          <cell r="BI59">
            <v>13751.95</v>
          </cell>
          <cell r="BJ59">
            <v>0</v>
          </cell>
          <cell r="BK59">
            <v>447127.18</v>
          </cell>
          <cell r="BL59">
            <v>6097331.5800000001</v>
          </cell>
          <cell r="BM59">
            <v>219533.24</v>
          </cell>
          <cell r="BN59">
            <v>2663387.9</v>
          </cell>
        </row>
        <row r="60">
          <cell r="B60">
            <v>1996</v>
          </cell>
          <cell r="C60">
            <v>3</v>
          </cell>
          <cell r="D60">
            <v>22</v>
          </cell>
          <cell r="E60">
            <v>35146</v>
          </cell>
          <cell r="F60">
            <v>85489568.150000006</v>
          </cell>
          <cell r="G60">
            <v>19083923.670000002</v>
          </cell>
          <cell r="H60">
            <v>1087513.8400000001</v>
          </cell>
          <cell r="I60">
            <v>4168278.94</v>
          </cell>
          <cell r="J60">
            <v>330355.44</v>
          </cell>
          <cell r="K60">
            <v>-5437225.6399999997</v>
          </cell>
          <cell r="L60">
            <v>5014215.96</v>
          </cell>
          <cell r="M60">
            <v>1416305.2</v>
          </cell>
          <cell r="N60">
            <v>1337235.56</v>
          </cell>
          <cell r="O60">
            <v>1639.22</v>
          </cell>
          <cell r="P60">
            <v>343.42</v>
          </cell>
          <cell r="Q60">
            <v>278396.27</v>
          </cell>
          <cell r="S60">
            <v>205395.04</v>
          </cell>
          <cell r="T60">
            <v>226050.61</v>
          </cell>
          <cell r="U60">
            <v>91082.7</v>
          </cell>
          <cell r="V60">
            <v>83719.11</v>
          </cell>
          <cell r="W60">
            <v>5001381.3499999996</v>
          </cell>
          <cell r="X60">
            <v>0</v>
          </cell>
          <cell r="Y60">
            <v>4765.82</v>
          </cell>
          <cell r="Z60">
            <v>13678.71</v>
          </cell>
          <cell r="AA60">
            <v>276089.07</v>
          </cell>
          <cell r="AB60">
            <v>3343.6</v>
          </cell>
          <cell r="AC60">
            <v>236.25</v>
          </cell>
          <cell r="AE60">
            <v>0</v>
          </cell>
          <cell r="AG60">
            <v>0</v>
          </cell>
          <cell r="AI60">
            <v>22493.38</v>
          </cell>
          <cell r="AJ60">
            <v>32580.6</v>
          </cell>
          <cell r="AK60">
            <v>1462123.8</v>
          </cell>
          <cell r="AL60">
            <v>6569.82</v>
          </cell>
          <cell r="AM60">
            <v>-7.26</v>
          </cell>
          <cell r="AN60">
            <v>403684.78</v>
          </cell>
          <cell r="AO60">
            <v>222504.58</v>
          </cell>
          <cell r="AP60">
            <v>276880.98</v>
          </cell>
          <cell r="AQ60">
            <v>66118.23</v>
          </cell>
          <cell r="AR60">
            <v>116222.66</v>
          </cell>
          <cell r="AS60">
            <v>648787.5</v>
          </cell>
          <cell r="AT60">
            <v>1524168.32</v>
          </cell>
          <cell r="AU60">
            <v>5718328.3899999997</v>
          </cell>
          <cell r="AV60">
            <v>6144696.9400000004</v>
          </cell>
          <cell r="AW60">
            <v>0</v>
          </cell>
          <cell r="AX60">
            <v>162202.01</v>
          </cell>
          <cell r="AY60">
            <v>115111.02</v>
          </cell>
          <cell r="AZ60">
            <v>2667837.6</v>
          </cell>
          <cell r="BA60">
            <v>1741120.27</v>
          </cell>
          <cell r="BB60">
            <v>64151.199999999997</v>
          </cell>
          <cell r="BC60">
            <v>974549.03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4615694.45</v>
          </cell>
          <cell r="BI60">
            <v>410431.47</v>
          </cell>
          <cell r="BJ60">
            <v>0</v>
          </cell>
          <cell r="BK60">
            <v>510775.56</v>
          </cell>
          <cell r="BL60">
            <v>530846.93000000005</v>
          </cell>
          <cell r="BM60">
            <v>236519.35</v>
          </cell>
          <cell r="BN60">
            <v>4234015.07</v>
          </cell>
        </row>
        <row r="61">
          <cell r="B61">
            <v>1996</v>
          </cell>
          <cell r="C61">
            <v>3</v>
          </cell>
          <cell r="D61">
            <v>25</v>
          </cell>
          <cell r="E61">
            <v>35149</v>
          </cell>
          <cell r="F61">
            <v>132334742.3</v>
          </cell>
          <cell r="G61">
            <v>19558081.09</v>
          </cell>
          <cell r="H61">
            <v>6052387.1900000004</v>
          </cell>
          <cell r="I61">
            <v>4860847.79</v>
          </cell>
          <cell r="J61">
            <v>1293260.8400000001</v>
          </cell>
          <cell r="K61">
            <v>-4778154.87</v>
          </cell>
          <cell r="L61">
            <v>7818028.6799999997</v>
          </cell>
          <cell r="M61">
            <v>1837004.47</v>
          </cell>
          <cell r="N61">
            <v>1471882.62</v>
          </cell>
          <cell r="O61">
            <v>562.19000000000005</v>
          </cell>
          <cell r="P61">
            <v>30405519.48</v>
          </cell>
          <cell r="Q61">
            <v>473310.47</v>
          </cell>
          <cell r="S61">
            <v>152299.99</v>
          </cell>
          <cell r="T61">
            <v>7263.51</v>
          </cell>
          <cell r="U61">
            <v>21891.84</v>
          </cell>
          <cell r="V61">
            <v>59426.559999999998</v>
          </cell>
          <cell r="W61">
            <v>10016145.640000001</v>
          </cell>
          <cell r="X61">
            <v>0</v>
          </cell>
          <cell r="Y61">
            <v>986.53</v>
          </cell>
          <cell r="Z61">
            <v>-1015.95</v>
          </cell>
          <cell r="AA61">
            <v>588701.12</v>
          </cell>
          <cell r="AB61">
            <v>19277.41</v>
          </cell>
          <cell r="AC61">
            <v>1636471.13</v>
          </cell>
          <cell r="AE61">
            <v>0</v>
          </cell>
          <cell r="AG61">
            <v>0</v>
          </cell>
          <cell r="AI61">
            <v>822358.84</v>
          </cell>
          <cell r="AJ61">
            <v>177902.21</v>
          </cell>
          <cell r="AK61">
            <v>3956950.52</v>
          </cell>
          <cell r="AL61">
            <v>7247.66</v>
          </cell>
          <cell r="AM61">
            <v>4126806.89</v>
          </cell>
          <cell r="AN61">
            <v>428892.03</v>
          </cell>
          <cell r="AO61">
            <v>544653.69999999995</v>
          </cell>
          <cell r="AP61">
            <v>464093.98</v>
          </cell>
          <cell r="AQ61">
            <v>76028.73</v>
          </cell>
          <cell r="AR61">
            <v>148718.39999999999</v>
          </cell>
          <cell r="AS61">
            <v>291671.87</v>
          </cell>
          <cell r="AT61">
            <v>1242107.31</v>
          </cell>
          <cell r="AU61">
            <v>3047246.32</v>
          </cell>
          <cell r="AV61">
            <v>4140062.54</v>
          </cell>
          <cell r="AW61">
            <v>0</v>
          </cell>
          <cell r="AX61">
            <v>230587.58</v>
          </cell>
          <cell r="AY61">
            <v>314611.15999999997</v>
          </cell>
          <cell r="AZ61">
            <v>6031109.2999999998</v>
          </cell>
          <cell r="BA61">
            <v>2322557.81</v>
          </cell>
          <cell r="BB61">
            <v>49065.86</v>
          </cell>
          <cell r="BC61">
            <v>2562022.549999999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1984692.56</v>
          </cell>
          <cell r="BI61">
            <v>335506.17</v>
          </cell>
          <cell r="BJ61">
            <v>0</v>
          </cell>
          <cell r="BK61">
            <v>353416.41</v>
          </cell>
          <cell r="BL61">
            <v>317797.84000000003</v>
          </cell>
          <cell r="BM61">
            <v>681053.75</v>
          </cell>
          <cell r="BN61">
            <v>9017294.0500000007</v>
          </cell>
        </row>
        <row r="62">
          <cell r="B62">
            <v>1996</v>
          </cell>
          <cell r="C62">
            <v>3</v>
          </cell>
          <cell r="D62">
            <v>26</v>
          </cell>
          <cell r="E62">
            <v>35150</v>
          </cell>
          <cell r="F62">
            <v>118672644.09999999</v>
          </cell>
          <cell r="G62">
            <v>21779720.949999999</v>
          </cell>
          <cell r="H62">
            <v>2771348.93</v>
          </cell>
          <cell r="I62">
            <v>7725334.9000000004</v>
          </cell>
          <cell r="J62">
            <v>835216.17</v>
          </cell>
          <cell r="K62">
            <v>-2452831.7200000002</v>
          </cell>
          <cell r="L62">
            <v>4946278.0999999996</v>
          </cell>
          <cell r="M62">
            <v>2777568.69</v>
          </cell>
          <cell r="N62">
            <v>1581427.87</v>
          </cell>
          <cell r="O62">
            <v>56996.7</v>
          </cell>
          <cell r="P62">
            <v>-7.26</v>
          </cell>
          <cell r="Q62">
            <v>608102.81999999995</v>
          </cell>
          <cell r="S62">
            <v>214756.29</v>
          </cell>
          <cell r="T62">
            <v>14758.09</v>
          </cell>
          <cell r="U62">
            <v>12711.43</v>
          </cell>
          <cell r="V62">
            <v>10111.549999999999</v>
          </cell>
          <cell r="W62">
            <v>13095143.99</v>
          </cell>
          <cell r="X62">
            <v>0</v>
          </cell>
          <cell r="Y62">
            <v>6535.65</v>
          </cell>
          <cell r="Z62">
            <v>9033.61</v>
          </cell>
          <cell r="AA62">
            <v>732452.06</v>
          </cell>
          <cell r="AB62">
            <v>8460.9599999999991</v>
          </cell>
          <cell r="AC62">
            <v>324.72000000000003</v>
          </cell>
          <cell r="AE62">
            <v>0</v>
          </cell>
          <cell r="AG62">
            <v>0</v>
          </cell>
          <cell r="AI62">
            <v>8120.51</v>
          </cell>
          <cell r="AJ62">
            <v>10965.49</v>
          </cell>
          <cell r="AK62">
            <v>358008.99</v>
          </cell>
          <cell r="AL62">
            <v>21263.14</v>
          </cell>
          <cell r="AM62">
            <v>-7.26</v>
          </cell>
          <cell r="AN62">
            <v>390240.68</v>
          </cell>
          <cell r="AO62">
            <v>87377.86</v>
          </cell>
          <cell r="AP62">
            <v>178779.09</v>
          </cell>
          <cell r="AQ62">
            <v>19988.2</v>
          </cell>
          <cell r="AR62">
            <v>41815.99</v>
          </cell>
          <cell r="AS62">
            <v>185674.83</v>
          </cell>
          <cell r="AT62">
            <v>1642185.04</v>
          </cell>
          <cell r="AU62">
            <v>2683717.42</v>
          </cell>
          <cell r="AV62">
            <v>3107038.01</v>
          </cell>
          <cell r="AW62">
            <v>0</v>
          </cell>
          <cell r="AX62">
            <v>227500.36</v>
          </cell>
          <cell r="AY62">
            <v>368713.91</v>
          </cell>
          <cell r="AZ62">
            <v>5982114.5899999999</v>
          </cell>
          <cell r="BA62">
            <v>7521195.1299999999</v>
          </cell>
          <cell r="BB62">
            <v>2061.38</v>
          </cell>
          <cell r="BC62">
            <v>377744.36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2617585.1800000002</v>
          </cell>
          <cell r="BI62">
            <v>259196.93</v>
          </cell>
          <cell r="BJ62">
            <v>0</v>
          </cell>
          <cell r="BK62">
            <v>366665.3</v>
          </cell>
          <cell r="BL62">
            <v>264790.39</v>
          </cell>
          <cell r="BM62">
            <v>1136801.08</v>
          </cell>
          <cell r="BN62">
            <v>11693552.52</v>
          </cell>
        </row>
        <row r="63">
          <cell r="B63">
            <v>1996</v>
          </cell>
          <cell r="C63">
            <v>3</v>
          </cell>
          <cell r="D63">
            <v>27</v>
          </cell>
          <cell r="E63">
            <v>35151</v>
          </cell>
          <cell r="F63">
            <v>71327483.569999993</v>
          </cell>
          <cell r="G63">
            <v>16171301.619999999</v>
          </cell>
          <cell r="H63">
            <v>26765592.219999999</v>
          </cell>
          <cell r="I63">
            <v>4079968.96</v>
          </cell>
          <cell r="J63">
            <v>492332.69</v>
          </cell>
          <cell r="K63">
            <v>-1376074.63</v>
          </cell>
          <cell r="L63">
            <v>4404382.63</v>
          </cell>
          <cell r="M63">
            <v>6714173.2000000002</v>
          </cell>
          <cell r="N63">
            <v>1340401.6100000001</v>
          </cell>
          <cell r="O63">
            <v>6915.74</v>
          </cell>
          <cell r="P63">
            <v>-7.26</v>
          </cell>
          <cell r="Q63">
            <v>1182808.25</v>
          </cell>
          <cell r="S63">
            <v>355736.45</v>
          </cell>
          <cell r="T63">
            <v>4338.5</v>
          </cell>
          <cell r="U63">
            <v>122577.88</v>
          </cell>
          <cell r="V63">
            <v>9481.93</v>
          </cell>
          <cell r="W63">
            <v>18775626.68</v>
          </cell>
          <cell r="X63">
            <v>-35500</v>
          </cell>
          <cell r="Y63">
            <v>62353.63</v>
          </cell>
          <cell r="Z63">
            <v>10443.280000000001</v>
          </cell>
          <cell r="AA63">
            <v>556497.73</v>
          </cell>
          <cell r="AB63">
            <v>2223</v>
          </cell>
          <cell r="AC63">
            <v>1418.22</v>
          </cell>
          <cell r="AE63">
            <v>0</v>
          </cell>
          <cell r="AG63">
            <v>0</v>
          </cell>
          <cell r="AI63">
            <v>27320.43</v>
          </cell>
          <cell r="AJ63">
            <v>12596.38</v>
          </cell>
          <cell r="AK63">
            <v>19142.18</v>
          </cell>
          <cell r="AL63">
            <v>13809.08</v>
          </cell>
          <cell r="AM63">
            <v>-7.26</v>
          </cell>
          <cell r="AN63">
            <v>419488.62</v>
          </cell>
          <cell r="AO63">
            <v>444544.55</v>
          </cell>
          <cell r="AP63">
            <v>9535.06</v>
          </cell>
          <cell r="AQ63">
            <v>20803.59</v>
          </cell>
          <cell r="AR63">
            <v>110445.41</v>
          </cell>
          <cell r="AS63">
            <v>174057.99</v>
          </cell>
          <cell r="AT63">
            <v>1258217.93</v>
          </cell>
          <cell r="AU63">
            <v>3120149.5</v>
          </cell>
          <cell r="AV63">
            <v>3110384.94</v>
          </cell>
          <cell r="AW63">
            <v>0</v>
          </cell>
          <cell r="AX63">
            <v>550674.43000000005</v>
          </cell>
          <cell r="AY63">
            <v>688184.81</v>
          </cell>
          <cell r="AZ63">
            <v>10481021.130000001</v>
          </cell>
          <cell r="BA63">
            <v>1407250.58</v>
          </cell>
          <cell r="BB63">
            <v>42135.35</v>
          </cell>
          <cell r="BC63">
            <v>184039.57</v>
          </cell>
          <cell r="BD63">
            <v>0</v>
          </cell>
          <cell r="BE63">
            <v>-2000</v>
          </cell>
          <cell r="BF63">
            <v>0</v>
          </cell>
          <cell r="BG63">
            <v>69600</v>
          </cell>
          <cell r="BH63">
            <v>2003368.43</v>
          </cell>
          <cell r="BI63">
            <v>376648.59</v>
          </cell>
          <cell r="BJ63">
            <v>0</v>
          </cell>
          <cell r="BK63">
            <v>1066752.03</v>
          </cell>
          <cell r="BL63">
            <v>313002.37</v>
          </cell>
          <cell r="BM63">
            <v>1412596.28</v>
          </cell>
          <cell r="BN63">
            <v>17050028.030000001</v>
          </cell>
        </row>
        <row r="64">
          <cell r="B64">
            <v>1996</v>
          </cell>
          <cell r="C64">
            <v>3</v>
          </cell>
          <cell r="D64">
            <v>28</v>
          </cell>
          <cell r="E64">
            <v>35152</v>
          </cell>
          <cell r="F64">
            <v>146064330.56</v>
          </cell>
          <cell r="G64">
            <v>20680489.149999999</v>
          </cell>
          <cell r="H64">
            <v>20947231.129999999</v>
          </cell>
          <cell r="I64">
            <v>4585694.0599999996</v>
          </cell>
          <cell r="J64">
            <v>646684.56999999995</v>
          </cell>
          <cell r="K64">
            <v>-8345084</v>
          </cell>
          <cell r="L64">
            <v>2237957.6800000002</v>
          </cell>
          <cell r="M64">
            <v>39215458.130000003</v>
          </cell>
          <cell r="N64">
            <v>1834409.05</v>
          </cell>
          <cell r="O64">
            <v>824916.33</v>
          </cell>
          <cell r="P64">
            <v>14781.35</v>
          </cell>
          <cell r="Q64">
            <v>2325534.71</v>
          </cell>
          <cell r="S64">
            <v>308000.59999999998</v>
          </cell>
          <cell r="T64">
            <v>43060.47</v>
          </cell>
          <cell r="U64">
            <v>123573.72</v>
          </cell>
          <cell r="V64">
            <v>124655.27</v>
          </cell>
          <cell r="W64">
            <v>-71706204.719999999</v>
          </cell>
          <cell r="X64">
            <v>0</v>
          </cell>
          <cell r="Y64">
            <v>36349.1</v>
          </cell>
          <cell r="Z64">
            <v>49289.73</v>
          </cell>
          <cell r="AA64">
            <v>1227605.8700000001</v>
          </cell>
          <cell r="AB64">
            <v>6193554.0599999996</v>
          </cell>
          <cell r="AC64">
            <v>21995518.940000001</v>
          </cell>
          <cell r="AE64">
            <v>0</v>
          </cell>
          <cell r="AG64">
            <v>0</v>
          </cell>
          <cell r="AI64">
            <v>605101.37</v>
          </cell>
          <cell r="AJ64">
            <v>22530.84</v>
          </cell>
          <cell r="AK64">
            <v>82697.91</v>
          </cell>
          <cell r="AL64">
            <v>17488.48</v>
          </cell>
          <cell r="AM64">
            <v>-7.26</v>
          </cell>
          <cell r="AN64">
            <v>632362.85</v>
          </cell>
          <cell r="AO64">
            <v>583009.88</v>
          </cell>
          <cell r="AP64">
            <v>10930796.359999999</v>
          </cell>
          <cell r="AQ64">
            <v>382087.44</v>
          </cell>
          <cell r="AR64">
            <v>83477.179999999993</v>
          </cell>
          <cell r="AS64">
            <v>129339.68</v>
          </cell>
          <cell r="AT64">
            <v>941419.56</v>
          </cell>
          <cell r="AU64">
            <v>2611434.84</v>
          </cell>
          <cell r="AV64">
            <v>2590373.5</v>
          </cell>
          <cell r="AW64">
            <v>0</v>
          </cell>
          <cell r="AX64">
            <v>73452.31</v>
          </cell>
          <cell r="AY64">
            <v>802843.67</v>
          </cell>
          <cell r="AZ64">
            <v>1362014.82</v>
          </cell>
          <cell r="BA64">
            <v>626576.85</v>
          </cell>
          <cell r="BB64">
            <v>21039.55</v>
          </cell>
          <cell r="BC64">
            <v>174464.37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1643126.83</v>
          </cell>
          <cell r="BI64">
            <v>0</v>
          </cell>
          <cell r="BJ64">
            <v>0</v>
          </cell>
          <cell r="BK64">
            <v>1447823.78</v>
          </cell>
          <cell r="BL64">
            <v>417854.04</v>
          </cell>
          <cell r="BM64">
            <v>2245889.44</v>
          </cell>
          <cell r="BN64">
            <v>1958442.3</v>
          </cell>
        </row>
        <row r="65">
          <cell r="B65">
            <v>1996</v>
          </cell>
          <cell r="C65">
            <v>3</v>
          </cell>
          <cell r="D65">
            <v>29</v>
          </cell>
          <cell r="E65">
            <v>35153</v>
          </cell>
          <cell r="F65">
            <v>132914297.89</v>
          </cell>
          <cell r="G65">
            <v>17787754.289999999</v>
          </cell>
          <cell r="H65">
            <v>133757753.91</v>
          </cell>
          <cell r="I65">
            <v>4555277.16</v>
          </cell>
          <cell r="J65">
            <v>3660327.48</v>
          </cell>
          <cell r="K65">
            <v>-12086625.58</v>
          </cell>
          <cell r="L65">
            <v>1312647.29</v>
          </cell>
          <cell r="M65">
            <v>30058223.699999999</v>
          </cell>
          <cell r="N65">
            <v>1460147.76</v>
          </cell>
          <cell r="O65">
            <v>1577.18</v>
          </cell>
          <cell r="P65">
            <v>33622105.219999999</v>
          </cell>
          <cell r="Q65">
            <v>672845.37</v>
          </cell>
          <cell r="S65">
            <v>211649.83</v>
          </cell>
          <cell r="T65">
            <v>541182.11</v>
          </cell>
          <cell r="U65">
            <v>12851.08</v>
          </cell>
          <cell r="V65">
            <v>7725.49</v>
          </cell>
          <cell r="W65">
            <v>1922368.77</v>
          </cell>
          <cell r="X65">
            <v>0</v>
          </cell>
          <cell r="Y65">
            <v>8246.06</v>
          </cell>
          <cell r="Z65">
            <v>89.99</v>
          </cell>
          <cell r="AA65">
            <v>105006.41</v>
          </cell>
          <cell r="AB65">
            <v>-7765.17</v>
          </cell>
          <cell r="AC65">
            <v>18087604.809999999</v>
          </cell>
          <cell r="AE65">
            <v>0</v>
          </cell>
          <cell r="AG65">
            <v>0</v>
          </cell>
          <cell r="AI65">
            <v>204224.81</v>
          </cell>
          <cell r="AJ65">
            <v>53116.9</v>
          </cell>
          <cell r="AK65">
            <v>67712.59</v>
          </cell>
          <cell r="AL65">
            <v>76729.53</v>
          </cell>
          <cell r="AM65">
            <v>2128576.9</v>
          </cell>
          <cell r="AN65">
            <v>418299.12</v>
          </cell>
          <cell r="AO65">
            <v>75395.08</v>
          </cell>
          <cell r="AP65">
            <v>153645.09</v>
          </cell>
          <cell r="AQ65">
            <v>78529</v>
          </cell>
          <cell r="AR65">
            <v>252182.23</v>
          </cell>
          <cell r="AS65">
            <v>192313.09</v>
          </cell>
          <cell r="AT65">
            <v>1747595.28</v>
          </cell>
          <cell r="AU65">
            <v>2845420.46</v>
          </cell>
          <cell r="AV65">
            <v>2995474.12</v>
          </cell>
          <cell r="AW65">
            <v>0</v>
          </cell>
          <cell r="AX65">
            <v>57576.51</v>
          </cell>
          <cell r="AY65">
            <v>103676.22</v>
          </cell>
          <cell r="AZ65">
            <v>749155.61</v>
          </cell>
          <cell r="BA65">
            <v>513438.47</v>
          </cell>
          <cell r="BB65">
            <v>9477.01</v>
          </cell>
          <cell r="BC65">
            <v>236598.65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4205327.6399999997</v>
          </cell>
          <cell r="BI65">
            <v>424039.14</v>
          </cell>
          <cell r="BJ65">
            <v>0</v>
          </cell>
          <cell r="BK65">
            <v>1773164.91</v>
          </cell>
          <cell r="BL65">
            <v>67973.710000000006</v>
          </cell>
          <cell r="BM65">
            <v>741155.5</v>
          </cell>
          <cell r="BN65">
            <v>1113239.56</v>
          </cell>
        </row>
        <row r="66">
          <cell r="B66">
            <v>1996</v>
          </cell>
          <cell r="C66">
            <v>4</v>
          </cell>
          <cell r="D66">
            <v>1</v>
          </cell>
          <cell r="E66">
            <v>35156</v>
          </cell>
          <cell r="F66">
            <v>357567.97</v>
          </cell>
          <cell r="G66">
            <v>15629998.199999999</v>
          </cell>
          <cell r="H66">
            <v>3244573.42</v>
          </cell>
          <cell r="I66">
            <v>5015235.4000000004</v>
          </cell>
          <cell r="J66">
            <v>1828028.06</v>
          </cell>
          <cell r="K66">
            <v>855324.61</v>
          </cell>
          <cell r="L66">
            <v>1062731.02</v>
          </cell>
          <cell r="M66">
            <v>619271.59</v>
          </cell>
          <cell r="N66">
            <v>1236454.5</v>
          </cell>
          <cell r="O66">
            <v>1279.58</v>
          </cell>
          <cell r="P66">
            <v>0</v>
          </cell>
          <cell r="Q66">
            <v>491042.96</v>
          </cell>
          <cell r="S66">
            <v>24431.83</v>
          </cell>
          <cell r="T66">
            <v>-57227.88</v>
          </cell>
          <cell r="U66">
            <v>6029.04</v>
          </cell>
          <cell r="V66">
            <v>56034.27</v>
          </cell>
          <cell r="W66">
            <v>635291.66</v>
          </cell>
          <cell r="X66">
            <v>0</v>
          </cell>
          <cell r="Y66">
            <v>61080.87</v>
          </cell>
          <cell r="Z66">
            <v>1892.27</v>
          </cell>
          <cell r="AA66">
            <v>122582.38</v>
          </cell>
          <cell r="AB66">
            <v>5232.8999999999996</v>
          </cell>
          <cell r="AC66">
            <v>6302.94</v>
          </cell>
          <cell r="AE66">
            <v>0</v>
          </cell>
          <cell r="AG66">
            <v>0</v>
          </cell>
          <cell r="AI66">
            <v>56.69</v>
          </cell>
          <cell r="AJ66">
            <v>86522.8</v>
          </cell>
          <cell r="AK66">
            <v>32528.2</v>
          </cell>
          <cell r="AL66">
            <v>61538.77</v>
          </cell>
          <cell r="AM66">
            <v>0</v>
          </cell>
          <cell r="AN66">
            <v>381027.99</v>
          </cell>
          <cell r="AO66">
            <v>62532</v>
          </cell>
          <cell r="AP66">
            <v>2145.59</v>
          </cell>
          <cell r="AQ66">
            <v>177786.23</v>
          </cell>
          <cell r="AR66">
            <v>93101.75</v>
          </cell>
          <cell r="AS66">
            <v>110033.21</v>
          </cell>
          <cell r="AT66">
            <v>821488.03</v>
          </cell>
          <cell r="AU66">
            <v>1987924.74</v>
          </cell>
          <cell r="AV66">
            <v>1809705.45</v>
          </cell>
          <cell r="AW66">
            <v>0</v>
          </cell>
          <cell r="AX66">
            <v>19568.62</v>
          </cell>
          <cell r="AY66">
            <v>67719.61</v>
          </cell>
          <cell r="AZ66">
            <v>431233.87</v>
          </cell>
          <cell r="BA66">
            <v>344735.32</v>
          </cell>
          <cell r="BB66">
            <v>12657.07</v>
          </cell>
          <cell r="BC66">
            <v>220628.38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2924568.54</v>
          </cell>
          <cell r="BI66">
            <v>273293.83</v>
          </cell>
          <cell r="BJ66">
            <v>0</v>
          </cell>
          <cell r="BK66">
            <v>8878497.5500000007</v>
          </cell>
          <cell r="BL66">
            <v>60819.65</v>
          </cell>
          <cell r="BM66">
            <v>84760.57</v>
          </cell>
          <cell r="BN66">
            <v>489711.44</v>
          </cell>
        </row>
        <row r="67">
          <cell r="B67">
            <v>1996</v>
          </cell>
          <cell r="C67">
            <v>4</v>
          </cell>
          <cell r="D67">
            <v>2</v>
          </cell>
          <cell r="E67">
            <v>35157</v>
          </cell>
          <cell r="F67">
            <v>4088804.62</v>
          </cell>
          <cell r="G67">
            <v>13687204.07</v>
          </cell>
          <cell r="H67">
            <v>-723620.95</v>
          </cell>
          <cell r="I67">
            <v>2814117.37</v>
          </cell>
          <cell r="J67">
            <v>345220.96</v>
          </cell>
          <cell r="K67">
            <v>-657080.99</v>
          </cell>
          <cell r="L67">
            <v>1061274.81</v>
          </cell>
          <cell r="M67">
            <v>2142288.25</v>
          </cell>
          <cell r="N67">
            <v>983559.76</v>
          </cell>
          <cell r="O67">
            <v>757.91</v>
          </cell>
          <cell r="P67">
            <v>-7.26</v>
          </cell>
          <cell r="Q67">
            <v>216208.17</v>
          </cell>
          <cell r="S67">
            <v>10437.17</v>
          </cell>
          <cell r="T67">
            <v>101488.15</v>
          </cell>
          <cell r="U67">
            <v>4374.05</v>
          </cell>
          <cell r="V67">
            <v>3287.81</v>
          </cell>
          <cell r="W67">
            <v>510580.93</v>
          </cell>
          <cell r="X67">
            <v>0</v>
          </cell>
          <cell r="Y67">
            <v>74234.41</v>
          </cell>
          <cell r="Z67">
            <v>160939.73000000001</v>
          </cell>
          <cell r="AA67">
            <v>76333.08</v>
          </cell>
          <cell r="AB67">
            <v>11416.38</v>
          </cell>
          <cell r="AC67">
            <v>1051022.6499999999</v>
          </cell>
          <cell r="AE67">
            <v>0</v>
          </cell>
          <cell r="AG67">
            <v>0</v>
          </cell>
          <cell r="AI67">
            <v>-7.26</v>
          </cell>
          <cell r="AJ67">
            <v>-3929.22</v>
          </cell>
          <cell r="AK67">
            <v>23568.97</v>
          </cell>
          <cell r="AL67">
            <v>99723.68</v>
          </cell>
          <cell r="AM67">
            <v>-7.26</v>
          </cell>
          <cell r="AN67">
            <v>258302.95</v>
          </cell>
          <cell r="AO67">
            <v>228455.21</v>
          </cell>
          <cell r="AP67">
            <v>10137.31</v>
          </cell>
          <cell r="AQ67">
            <v>109971.56</v>
          </cell>
          <cell r="AR67">
            <v>95034.72</v>
          </cell>
          <cell r="AS67">
            <v>106376.78</v>
          </cell>
          <cell r="AT67">
            <v>1880612.37</v>
          </cell>
          <cell r="AU67">
            <v>3334789.17</v>
          </cell>
          <cell r="AV67">
            <v>3347580.51</v>
          </cell>
          <cell r="AW67">
            <v>0</v>
          </cell>
          <cell r="AX67">
            <v>32724.400000000001</v>
          </cell>
          <cell r="AY67">
            <v>40858.239999999998</v>
          </cell>
          <cell r="AZ67">
            <v>239314.86</v>
          </cell>
          <cell r="BA67">
            <v>423982.08000000002</v>
          </cell>
          <cell r="BB67">
            <v>2948.78</v>
          </cell>
          <cell r="BC67">
            <v>141107.26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1514800.82</v>
          </cell>
          <cell r="BI67">
            <v>416190.43</v>
          </cell>
          <cell r="BJ67">
            <v>0</v>
          </cell>
          <cell r="BK67">
            <v>3812287.16</v>
          </cell>
          <cell r="BL67">
            <v>42126.19</v>
          </cell>
          <cell r="BM67">
            <v>78837.16</v>
          </cell>
          <cell r="BN67">
            <v>389617.58</v>
          </cell>
        </row>
        <row r="68">
          <cell r="B68">
            <v>1996</v>
          </cell>
          <cell r="C68">
            <v>4</v>
          </cell>
          <cell r="D68">
            <v>3</v>
          </cell>
          <cell r="E68">
            <v>35158</v>
          </cell>
          <cell r="F68">
            <v>4018551.93</v>
          </cell>
          <cell r="G68">
            <v>23121143.149999999</v>
          </cell>
          <cell r="H68">
            <v>4637686.22</v>
          </cell>
          <cell r="I68">
            <v>6765362</v>
          </cell>
          <cell r="J68">
            <v>604089.37</v>
          </cell>
          <cell r="K68">
            <v>-1475.86</v>
          </cell>
          <cell r="L68">
            <v>1271060.54</v>
          </cell>
          <cell r="M68">
            <v>1543586.17</v>
          </cell>
          <cell r="N68">
            <v>2119835.2400000002</v>
          </cell>
          <cell r="O68">
            <v>-7.26</v>
          </cell>
          <cell r="P68">
            <v>-7.26</v>
          </cell>
          <cell r="Q68">
            <v>575933.69999999995</v>
          </cell>
          <cell r="S68">
            <v>22753.56</v>
          </cell>
          <cell r="T68">
            <v>2610.16</v>
          </cell>
          <cell r="U68">
            <v>8190.19</v>
          </cell>
          <cell r="V68">
            <v>3117.12</v>
          </cell>
          <cell r="W68">
            <v>853407.28</v>
          </cell>
          <cell r="X68">
            <v>0</v>
          </cell>
          <cell r="Y68">
            <v>49398.12</v>
          </cell>
          <cell r="Z68">
            <v>1612.71</v>
          </cell>
          <cell r="AA68">
            <v>45538.45</v>
          </cell>
          <cell r="AB68">
            <v>13251.22</v>
          </cell>
          <cell r="AC68">
            <v>1838491.28</v>
          </cell>
          <cell r="AE68">
            <v>0</v>
          </cell>
          <cell r="AG68">
            <v>0</v>
          </cell>
          <cell r="AI68">
            <v>295032.75</v>
          </cell>
          <cell r="AJ68">
            <v>24891.919999999998</v>
          </cell>
          <cell r="AK68">
            <v>347641.16</v>
          </cell>
          <cell r="AL68">
            <v>29250.78</v>
          </cell>
          <cell r="AM68">
            <v>-7.26</v>
          </cell>
          <cell r="AN68">
            <v>497044.09</v>
          </cell>
          <cell r="AO68">
            <v>206980.98</v>
          </cell>
          <cell r="AP68">
            <v>40487.11</v>
          </cell>
          <cell r="AQ68">
            <v>60949.24</v>
          </cell>
          <cell r="AR68">
            <v>152216.59</v>
          </cell>
          <cell r="AS68">
            <v>91949.67</v>
          </cell>
          <cell r="AT68">
            <v>2086847.03</v>
          </cell>
          <cell r="AU68">
            <v>6711750.9699999997</v>
          </cell>
          <cell r="AV68">
            <v>9316535.8599999994</v>
          </cell>
          <cell r="AW68">
            <v>0</v>
          </cell>
          <cell r="AX68">
            <v>45023.98</v>
          </cell>
          <cell r="AY68">
            <v>53327.17</v>
          </cell>
          <cell r="AZ68">
            <v>242119.67</v>
          </cell>
          <cell r="BA68">
            <v>390427.58</v>
          </cell>
          <cell r="BB68">
            <v>4308.07</v>
          </cell>
          <cell r="BC68">
            <v>26682.720000000001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4070318.7</v>
          </cell>
          <cell r="BI68">
            <v>197925.13</v>
          </cell>
          <cell r="BJ68">
            <v>0</v>
          </cell>
          <cell r="BK68">
            <v>4712461.91</v>
          </cell>
          <cell r="BL68">
            <v>49690.05</v>
          </cell>
          <cell r="BM68">
            <v>-6375.79</v>
          </cell>
          <cell r="BN68">
            <v>810093.02</v>
          </cell>
        </row>
        <row r="69">
          <cell r="B69">
            <v>1996</v>
          </cell>
          <cell r="C69">
            <v>4</v>
          </cell>
          <cell r="D69">
            <v>8</v>
          </cell>
          <cell r="E69">
            <v>35163</v>
          </cell>
          <cell r="F69">
            <v>-12624713.02</v>
          </cell>
          <cell r="G69">
            <v>16387057.880000001</v>
          </cell>
          <cell r="H69">
            <v>-472621</v>
          </cell>
          <cell r="I69">
            <v>4754648.9400000004</v>
          </cell>
          <cell r="J69">
            <v>515436.31</v>
          </cell>
          <cell r="K69">
            <v>-17938311.370000001</v>
          </cell>
          <cell r="L69">
            <v>1888588.05</v>
          </cell>
          <cell r="M69">
            <v>830834.6</v>
          </cell>
          <cell r="N69">
            <v>1505446.85</v>
          </cell>
          <cell r="O69">
            <v>2280.4299999999998</v>
          </cell>
          <cell r="P69">
            <v>3891853.27</v>
          </cell>
          <cell r="Q69">
            <v>358484.8</v>
          </cell>
          <cell r="S69">
            <v>61936.37</v>
          </cell>
          <cell r="T69">
            <v>189953.14</v>
          </cell>
          <cell r="U69">
            <v>8122.98</v>
          </cell>
          <cell r="V69">
            <v>832.2</v>
          </cell>
          <cell r="W69">
            <v>467793.26</v>
          </cell>
          <cell r="X69">
            <v>0</v>
          </cell>
          <cell r="Y69">
            <v>4095.45</v>
          </cell>
          <cell r="Z69">
            <v>4925.67</v>
          </cell>
          <cell r="AA69">
            <v>53075.3</v>
          </cell>
          <cell r="AB69">
            <v>4162.29</v>
          </cell>
          <cell r="AC69">
            <v>20603384.670000002</v>
          </cell>
          <cell r="AE69">
            <v>0</v>
          </cell>
          <cell r="AG69">
            <v>0</v>
          </cell>
          <cell r="AI69">
            <v>-89101.04</v>
          </cell>
          <cell r="AJ69">
            <v>66168.210000000006</v>
          </cell>
          <cell r="AK69">
            <v>25422.34</v>
          </cell>
          <cell r="AL69">
            <v>14992.35</v>
          </cell>
          <cell r="AM69">
            <v>3478017.08</v>
          </cell>
          <cell r="AN69">
            <v>356404.65</v>
          </cell>
          <cell r="AO69">
            <v>91279.09</v>
          </cell>
          <cell r="AP69">
            <v>41448.980000000003</v>
          </cell>
          <cell r="AQ69">
            <v>43408.81</v>
          </cell>
          <cell r="AR69">
            <v>79134.77</v>
          </cell>
          <cell r="AS69">
            <v>183498.14</v>
          </cell>
          <cell r="AT69">
            <v>2445883.1800000002</v>
          </cell>
          <cell r="AU69">
            <v>9829508.5299999993</v>
          </cell>
          <cell r="AV69">
            <v>14213932.25</v>
          </cell>
          <cell r="AW69">
            <v>0</v>
          </cell>
          <cell r="AX69">
            <v>27904.93</v>
          </cell>
          <cell r="AY69">
            <v>54021</v>
          </cell>
          <cell r="AZ69">
            <v>342200.54</v>
          </cell>
          <cell r="BA69">
            <v>409609.17</v>
          </cell>
          <cell r="BB69">
            <v>8728.56</v>
          </cell>
          <cell r="BC69">
            <v>475189.8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2872354.64</v>
          </cell>
          <cell r="BI69">
            <v>76415.41</v>
          </cell>
          <cell r="BJ69">
            <v>0</v>
          </cell>
          <cell r="BK69">
            <v>2311235.0499999998</v>
          </cell>
          <cell r="BL69">
            <v>35846.120000000003</v>
          </cell>
          <cell r="BM69">
            <v>48254.78</v>
          </cell>
          <cell r="BN69">
            <v>383692.36</v>
          </cell>
        </row>
        <row r="70">
          <cell r="B70">
            <v>1996</v>
          </cell>
          <cell r="C70">
            <v>4</v>
          </cell>
          <cell r="D70">
            <v>9</v>
          </cell>
          <cell r="E70">
            <v>35164</v>
          </cell>
          <cell r="F70">
            <v>16080734.359999999</v>
          </cell>
          <cell r="G70">
            <v>20090019.41</v>
          </cell>
          <cell r="H70">
            <v>563729.53</v>
          </cell>
          <cell r="I70">
            <v>4985390.5199999996</v>
          </cell>
          <cell r="J70">
            <v>478453.6</v>
          </cell>
          <cell r="K70">
            <v>-882980.69</v>
          </cell>
          <cell r="L70">
            <v>2238853.86</v>
          </cell>
          <cell r="M70">
            <v>1394692.01</v>
          </cell>
          <cell r="N70">
            <v>1342824.24</v>
          </cell>
          <cell r="O70">
            <v>168.36</v>
          </cell>
          <cell r="P70">
            <v>-7.26</v>
          </cell>
          <cell r="Q70">
            <v>486785.75</v>
          </cell>
          <cell r="S70">
            <v>88215.15</v>
          </cell>
          <cell r="T70">
            <v>-85395.54</v>
          </cell>
          <cell r="U70">
            <v>36896.629999999997</v>
          </cell>
          <cell r="V70">
            <v>9668.6200000000008</v>
          </cell>
          <cell r="W70">
            <v>477807.18</v>
          </cell>
          <cell r="X70">
            <v>-5900</v>
          </cell>
          <cell r="Y70">
            <v>53665.63</v>
          </cell>
          <cell r="Z70">
            <v>2191.91</v>
          </cell>
          <cell r="AA70">
            <v>68323.05</v>
          </cell>
          <cell r="AB70">
            <v>2346.27</v>
          </cell>
          <cell r="AC70">
            <v>-9640574.5</v>
          </cell>
          <cell r="AE70">
            <v>0</v>
          </cell>
          <cell r="AG70">
            <v>0</v>
          </cell>
          <cell r="AI70">
            <v>63043.44</v>
          </cell>
          <cell r="AJ70">
            <v>11706.36</v>
          </cell>
          <cell r="AK70">
            <v>82727.710000000006</v>
          </cell>
          <cell r="AL70">
            <v>1937.13</v>
          </cell>
          <cell r="AM70">
            <v>-7.26</v>
          </cell>
          <cell r="AN70">
            <v>319451.58</v>
          </cell>
          <cell r="AO70">
            <v>79070.02</v>
          </cell>
          <cell r="AP70">
            <v>17263.330000000002</v>
          </cell>
          <cell r="AQ70">
            <v>80943.539999999994</v>
          </cell>
          <cell r="AR70">
            <v>37056.720000000001</v>
          </cell>
          <cell r="AS70">
            <v>199590.59</v>
          </cell>
          <cell r="AT70">
            <v>10876519.550000001</v>
          </cell>
          <cell r="AU70">
            <v>32939675.48</v>
          </cell>
          <cell r="AV70">
            <v>37839352.759999998</v>
          </cell>
          <cell r="AW70">
            <v>0</v>
          </cell>
          <cell r="AX70">
            <v>30526.27</v>
          </cell>
          <cell r="AY70">
            <v>23531.54</v>
          </cell>
          <cell r="AZ70">
            <v>346465.14</v>
          </cell>
          <cell r="BA70">
            <v>503164.75</v>
          </cell>
          <cell r="BB70">
            <v>1308.8599999999999</v>
          </cell>
          <cell r="BC70">
            <v>653937.71</v>
          </cell>
          <cell r="BD70">
            <v>0</v>
          </cell>
          <cell r="BE70">
            <v>-77142</v>
          </cell>
          <cell r="BF70">
            <v>0</v>
          </cell>
          <cell r="BG70">
            <v>27467</v>
          </cell>
          <cell r="BH70">
            <v>1420633.46</v>
          </cell>
          <cell r="BI70">
            <v>280660.21999999997</v>
          </cell>
          <cell r="BJ70">
            <v>0</v>
          </cell>
          <cell r="BK70">
            <v>637750.59</v>
          </cell>
          <cell r="BL70">
            <v>45827.55</v>
          </cell>
          <cell r="BM70">
            <v>68874.42</v>
          </cell>
          <cell r="BN70">
            <v>363105.21</v>
          </cell>
        </row>
        <row r="71">
          <cell r="B71">
            <v>1996</v>
          </cell>
          <cell r="C71">
            <v>4</v>
          </cell>
          <cell r="D71">
            <v>10</v>
          </cell>
          <cell r="E71">
            <v>35165</v>
          </cell>
          <cell r="F71">
            <v>105330.05</v>
          </cell>
          <cell r="G71">
            <v>16138802.800000001</v>
          </cell>
          <cell r="H71">
            <v>1037580.27</v>
          </cell>
          <cell r="I71">
            <v>4453169.8499999996</v>
          </cell>
          <cell r="J71">
            <v>1513265.59</v>
          </cell>
          <cell r="K71">
            <v>-4879663.7699999996</v>
          </cell>
          <cell r="L71">
            <v>2954618.68</v>
          </cell>
          <cell r="M71">
            <v>1839541.09</v>
          </cell>
          <cell r="N71">
            <v>1299571.8899999999</v>
          </cell>
          <cell r="O71">
            <v>2687.92</v>
          </cell>
          <cell r="P71">
            <v>-7.26</v>
          </cell>
          <cell r="Q71">
            <v>446707.39</v>
          </cell>
          <cell r="S71">
            <v>84433.63</v>
          </cell>
          <cell r="T71">
            <v>85549.61</v>
          </cell>
          <cell r="U71">
            <v>37801.550000000003</v>
          </cell>
          <cell r="V71">
            <v>-17922.509999999998</v>
          </cell>
          <cell r="W71">
            <v>685982.64</v>
          </cell>
          <cell r="X71">
            <v>0</v>
          </cell>
          <cell r="Y71">
            <v>39404.51</v>
          </cell>
          <cell r="Z71">
            <v>-72.599999999999994</v>
          </cell>
          <cell r="AA71">
            <v>34014.32</v>
          </cell>
          <cell r="AB71">
            <v>9677.82</v>
          </cell>
          <cell r="AC71">
            <v>30823217.399999999</v>
          </cell>
          <cell r="AE71">
            <v>0</v>
          </cell>
          <cell r="AG71">
            <v>0</v>
          </cell>
          <cell r="AI71">
            <v>11.66</v>
          </cell>
          <cell r="AJ71">
            <v>221543.03</v>
          </cell>
          <cell r="AK71">
            <v>27894.37</v>
          </cell>
          <cell r="AL71">
            <v>7902.91</v>
          </cell>
          <cell r="AM71">
            <v>-7.26</v>
          </cell>
          <cell r="AN71">
            <v>335019.59000000003</v>
          </cell>
          <cell r="AO71">
            <v>143900.38</v>
          </cell>
          <cell r="AP71">
            <v>15572.06</v>
          </cell>
          <cell r="AQ71">
            <v>68877.78</v>
          </cell>
          <cell r="AR71">
            <v>45659.519999999997</v>
          </cell>
          <cell r="AS71">
            <v>262918.55</v>
          </cell>
          <cell r="AT71">
            <v>20019249.399999999</v>
          </cell>
          <cell r="AU71">
            <v>48409383.189999998</v>
          </cell>
          <cell r="AV71">
            <v>48541613.789999999</v>
          </cell>
          <cell r="AW71">
            <v>0</v>
          </cell>
          <cell r="AX71">
            <v>34833.49</v>
          </cell>
          <cell r="AY71">
            <v>17406.650000000001</v>
          </cell>
          <cell r="AZ71">
            <v>370257.3</v>
          </cell>
          <cell r="BA71">
            <v>557264.14</v>
          </cell>
          <cell r="BB71">
            <v>11642.08</v>
          </cell>
          <cell r="BC71">
            <v>2752738.58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1102500.8</v>
          </cell>
          <cell r="BI71">
            <v>166181.68</v>
          </cell>
          <cell r="BJ71">
            <v>0</v>
          </cell>
          <cell r="BK71">
            <v>350613.18</v>
          </cell>
          <cell r="BL71">
            <v>92656.33</v>
          </cell>
          <cell r="BM71">
            <v>44640.18</v>
          </cell>
          <cell r="BN71">
            <v>548686.13</v>
          </cell>
        </row>
        <row r="72">
          <cell r="B72">
            <v>1996</v>
          </cell>
          <cell r="C72">
            <v>4</v>
          </cell>
          <cell r="D72">
            <v>11</v>
          </cell>
          <cell r="E72">
            <v>35166</v>
          </cell>
          <cell r="F72">
            <v>5320058.26</v>
          </cell>
          <cell r="G72">
            <v>19224547.649999999</v>
          </cell>
          <cell r="H72">
            <v>233058.45</v>
          </cell>
          <cell r="I72">
            <v>4937168.29</v>
          </cell>
          <cell r="J72">
            <v>1404667.07</v>
          </cell>
          <cell r="K72">
            <v>-137393.42000000001</v>
          </cell>
          <cell r="L72">
            <v>4902375.3099999996</v>
          </cell>
          <cell r="M72">
            <v>3028392.07</v>
          </cell>
          <cell r="N72">
            <v>1499819.18</v>
          </cell>
          <cell r="O72">
            <v>1753.7</v>
          </cell>
          <cell r="P72">
            <v>5216664.4800000004</v>
          </cell>
          <cell r="Q72">
            <v>692167.02</v>
          </cell>
          <cell r="S72">
            <v>92198.28</v>
          </cell>
          <cell r="T72">
            <v>174874.61</v>
          </cell>
          <cell r="U72">
            <v>43729.51</v>
          </cell>
          <cell r="V72">
            <v>12190.93</v>
          </cell>
          <cell r="W72">
            <v>637838.06999999995</v>
          </cell>
          <cell r="X72">
            <v>0</v>
          </cell>
          <cell r="Y72">
            <v>61883.12</v>
          </cell>
          <cell r="Z72">
            <v>2535.4299999999998</v>
          </cell>
          <cell r="AA72">
            <v>48594.43</v>
          </cell>
          <cell r="AB72">
            <v>13069.86</v>
          </cell>
          <cell r="AC72">
            <v>15465594.32</v>
          </cell>
          <cell r="AE72">
            <v>0</v>
          </cell>
          <cell r="AG72">
            <v>0</v>
          </cell>
          <cell r="AI72">
            <v>160.9</v>
          </cell>
          <cell r="AJ72">
            <v>27613.14</v>
          </cell>
          <cell r="AK72">
            <v>47826.75</v>
          </cell>
          <cell r="AL72">
            <v>71454.09</v>
          </cell>
          <cell r="AM72">
            <v>-7.26</v>
          </cell>
          <cell r="AN72">
            <v>413675.55</v>
          </cell>
          <cell r="AO72">
            <v>167606.28</v>
          </cell>
          <cell r="AP72">
            <v>69979.63</v>
          </cell>
          <cell r="AQ72">
            <v>94881.22</v>
          </cell>
          <cell r="AR72">
            <v>109213.26</v>
          </cell>
          <cell r="AS72">
            <v>272087.3</v>
          </cell>
          <cell r="AT72">
            <v>54809121.5</v>
          </cell>
          <cell r="AU72">
            <v>123527038.41</v>
          </cell>
          <cell r="AV72">
            <v>120126524.72</v>
          </cell>
          <cell r="AW72">
            <v>0</v>
          </cell>
          <cell r="AX72">
            <v>39910.65</v>
          </cell>
          <cell r="AY72">
            <v>19921.14</v>
          </cell>
          <cell r="AZ72">
            <v>182576.24</v>
          </cell>
          <cell r="BA72">
            <v>487007.64</v>
          </cell>
          <cell r="BB72">
            <v>259.76</v>
          </cell>
          <cell r="BC72">
            <v>391597.2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3308828.6</v>
          </cell>
          <cell r="BI72">
            <v>65058.02</v>
          </cell>
          <cell r="BJ72">
            <v>0</v>
          </cell>
          <cell r="BK72">
            <v>588437.16</v>
          </cell>
          <cell r="BL72">
            <v>94043.56</v>
          </cell>
          <cell r="BM72">
            <v>61209.42</v>
          </cell>
          <cell r="BN72">
            <v>482585.09</v>
          </cell>
        </row>
        <row r="73">
          <cell r="B73">
            <v>1996</v>
          </cell>
          <cell r="C73">
            <v>4</v>
          </cell>
          <cell r="D73">
            <v>12</v>
          </cell>
          <cell r="E73">
            <v>35167</v>
          </cell>
          <cell r="F73">
            <v>3507749.72</v>
          </cell>
          <cell r="G73">
            <v>17443982.280000001</v>
          </cell>
          <cell r="H73">
            <v>1016090.6</v>
          </cell>
          <cell r="I73">
            <v>4608146.95</v>
          </cell>
          <cell r="J73">
            <v>690904.31</v>
          </cell>
          <cell r="K73">
            <v>-10986347.26</v>
          </cell>
          <cell r="L73">
            <v>2190329.3199999998</v>
          </cell>
          <cell r="M73">
            <v>4126665.88</v>
          </cell>
          <cell r="N73">
            <v>1459899.35</v>
          </cell>
          <cell r="O73">
            <v>528.64</v>
          </cell>
          <cell r="P73">
            <v>-1249498.3999999999</v>
          </cell>
          <cell r="Q73">
            <v>599982.06999999995</v>
          </cell>
          <cell r="S73">
            <v>155376.32999999999</v>
          </cell>
          <cell r="T73">
            <v>-84306.65</v>
          </cell>
          <cell r="U73">
            <v>74316.22</v>
          </cell>
          <cell r="V73">
            <v>-20326.37</v>
          </cell>
          <cell r="W73">
            <v>752987.58</v>
          </cell>
          <cell r="X73">
            <v>0</v>
          </cell>
          <cell r="Y73">
            <v>154218.01</v>
          </cell>
          <cell r="Z73">
            <v>52.2</v>
          </cell>
          <cell r="AA73">
            <v>70097.460000000006</v>
          </cell>
          <cell r="AB73">
            <v>11777.7</v>
          </cell>
          <cell r="AC73">
            <v>3023402.94</v>
          </cell>
          <cell r="AE73">
            <v>0</v>
          </cell>
          <cell r="AG73">
            <v>0</v>
          </cell>
          <cell r="AI73">
            <v>-7.26</v>
          </cell>
          <cell r="AJ73">
            <v>15445.88</v>
          </cell>
          <cell r="AK73">
            <v>167511.32999999999</v>
          </cell>
          <cell r="AL73">
            <v>34754.339999999997</v>
          </cell>
          <cell r="AM73">
            <v>-7.26</v>
          </cell>
          <cell r="AN73">
            <v>314762.78000000003</v>
          </cell>
          <cell r="AO73">
            <v>294380.06</v>
          </cell>
          <cell r="AP73">
            <v>47250.25</v>
          </cell>
          <cell r="AQ73">
            <v>72249.56</v>
          </cell>
          <cell r="AR73">
            <v>58360.2</v>
          </cell>
          <cell r="AS73">
            <v>224722</v>
          </cell>
          <cell r="AT73">
            <v>38956475.450000003</v>
          </cell>
          <cell r="AU73">
            <v>80483966.019999996</v>
          </cell>
          <cell r="AV73">
            <v>73985455.170000002</v>
          </cell>
          <cell r="AW73">
            <v>0</v>
          </cell>
          <cell r="AX73">
            <v>54416.41</v>
          </cell>
          <cell r="AY73">
            <v>21329.66</v>
          </cell>
          <cell r="AZ73">
            <v>335763.05</v>
          </cell>
          <cell r="BA73">
            <v>416164.58</v>
          </cell>
          <cell r="BB73">
            <v>5588.62</v>
          </cell>
          <cell r="BC73">
            <v>213962.31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1785633.98</v>
          </cell>
          <cell r="BI73">
            <v>69865.45</v>
          </cell>
          <cell r="BJ73">
            <v>0</v>
          </cell>
          <cell r="BK73">
            <v>321144.02</v>
          </cell>
          <cell r="BL73">
            <v>153051</v>
          </cell>
          <cell r="BM73">
            <v>45042.97</v>
          </cell>
          <cell r="BN73">
            <v>554893.61</v>
          </cell>
        </row>
        <row r="74">
          <cell r="B74">
            <v>1996</v>
          </cell>
          <cell r="C74">
            <v>4</v>
          </cell>
          <cell r="D74">
            <v>15</v>
          </cell>
          <cell r="E74">
            <v>35170</v>
          </cell>
          <cell r="F74">
            <v>-1516195.42</v>
          </cell>
          <cell r="G74">
            <v>17138266.539999999</v>
          </cell>
          <cell r="H74">
            <v>3377154.7</v>
          </cell>
          <cell r="I74">
            <v>5014778.05</v>
          </cell>
          <cell r="J74">
            <v>1143361.51</v>
          </cell>
          <cell r="K74">
            <v>-1148413.0900000001</v>
          </cell>
          <cell r="L74">
            <v>19345845.109999999</v>
          </cell>
          <cell r="M74">
            <v>5059837.0599999996</v>
          </cell>
          <cell r="N74">
            <v>1512105.49</v>
          </cell>
          <cell r="O74">
            <v>4499.8500000000004</v>
          </cell>
          <cell r="P74">
            <v>34856878.090000004</v>
          </cell>
          <cell r="Q74">
            <v>358118.72</v>
          </cell>
          <cell r="S74">
            <v>329987.59000000003</v>
          </cell>
          <cell r="T74">
            <v>23824.46</v>
          </cell>
          <cell r="U74">
            <v>48833.8</v>
          </cell>
          <cell r="V74">
            <v>3014.22</v>
          </cell>
          <cell r="W74">
            <v>677336.55</v>
          </cell>
          <cell r="X74">
            <v>0</v>
          </cell>
          <cell r="Y74">
            <v>561158.84</v>
          </cell>
          <cell r="Z74">
            <v>4383.91</v>
          </cell>
          <cell r="AA74">
            <v>78617.509999999995</v>
          </cell>
          <cell r="AB74">
            <v>22138.39</v>
          </cell>
          <cell r="AC74">
            <v>8333295.8899999997</v>
          </cell>
          <cell r="AE74">
            <v>0</v>
          </cell>
          <cell r="AG74">
            <v>0</v>
          </cell>
          <cell r="AI74">
            <v>834967.96</v>
          </cell>
          <cell r="AJ74">
            <v>174191.82</v>
          </cell>
          <cell r="AK74">
            <v>34737.980000000003</v>
          </cell>
          <cell r="AL74">
            <v>161595.70000000001</v>
          </cell>
          <cell r="AM74">
            <v>5529795.4400000004</v>
          </cell>
          <cell r="AN74">
            <v>358305.44</v>
          </cell>
          <cell r="AO74">
            <v>505195.9</v>
          </cell>
          <cell r="AP74">
            <v>117728.51</v>
          </cell>
          <cell r="AQ74">
            <v>48526.559999999998</v>
          </cell>
          <cell r="AR74">
            <v>257881.93</v>
          </cell>
          <cell r="AS74">
            <v>261836.54</v>
          </cell>
          <cell r="AT74">
            <v>33138671.329999998</v>
          </cell>
          <cell r="AU74">
            <v>77811373.969999999</v>
          </cell>
          <cell r="AV74">
            <v>70378364.359999999</v>
          </cell>
          <cell r="AW74">
            <v>0</v>
          </cell>
          <cell r="AX74">
            <v>101702.98</v>
          </cell>
          <cell r="AY74">
            <v>33163.99</v>
          </cell>
          <cell r="AZ74">
            <v>318279.71999999997</v>
          </cell>
          <cell r="BA74">
            <v>323585.15999999997</v>
          </cell>
          <cell r="BB74">
            <v>4878.04</v>
          </cell>
          <cell r="BC74">
            <v>226867.9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2123471.42</v>
          </cell>
          <cell r="BI74">
            <v>1332390.96</v>
          </cell>
          <cell r="BJ74">
            <v>0</v>
          </cell>
          <cell r="BK74">
            <v>292175.83</v>
          </cell>
          <cell r="BL74">
            <v>139105.01999999999</v>
          </cell>
          <cell r="BM74">
            <v>46124.24</v>
          </cell>
          <cell r="BN74">
            <v>492107.29</v>
          </cell>
        </row>
        <row r="75">
          <cell r="B75">
            <v>1996</v>
          </cell>
          <cell r="C75">
            <v>4</v>
          </cell>
          <cell r="D75">
            <v>16</v>
          </cell>
          <cell r="E75">
            <v>35171</v>
          </cell>
          <cell r="F75">
            <v>4899528.03</v>
          </cell>
          <cell r="G75">
            <v>20634528.890000001</v>
          </cell>
          <cell r="H75">
            <v>16901834.719999999</v>
          </cell>
          <cell r="I75">
            <v>4573627.8099999996</v>
          </cell>
          <cell r="J75">
            <v>246180.71</v>
          </cell>
          <cell r="K75">
            <v>-994.74</v>
          </cell>
          <cell r="L75">
            <v>17430099.18</v>
          </cell>
          <cell r="M75">
            <v>8944711.8300000001</v>
          </cell>
          <cell r="N75">
            <v>1423449.64</v>
          </cell>
          <cell r="O75">
            <v>4976.46</v>
          </cell>
          <cell r="P75">
            <v>-7.26</v>
          </cell>
          <cell r="Q75">
            <v>2586255.58</v>
          </cell>
          <cell r="S75">
            <v>415483.42</v>
          </cell>
          <cell r="T75">
            <v>569322.44999999995</v>
          </cell>
          <cell r="U75">
            <v>128932.33</v>
          </cell>
          <cell r="V75">
            <v>24867.34</v>
          </cell>
          <cell r="W75">
            <v>1504080.95</v>
          </cell>
          <cell r="X75">
            <v>0</v>
          </cell>
          <cell r="Y75">
            <v>686921.86</v>
          </cell>
          <cell r="Z75">
            <v>2742.59</v>
          </cell>
          <cell r="AA75">
            <v>59529.46</v>
          </cell>
          <cell r="AB75">
            <v>21140.85</v>
          </cell>
          <cell r="AC75">
            <v>296.77</v>
          </cell>
          <cell r="AE75">
            <v>0</v>
          </cell>
          <cell r="AG75">
            <v>0</v>
          </cell>
          <cell r="AI75">
            <v>1392849.56</v>
          </cell>
          <cell r="AJ75">
            <v>7980.77</v>
          </cell>
          <cell r="AK75">
            <v>26751.03</v>
          </cell>
          <cell r="AL75">
            <v>272199.07</v>
          </cell>
          <cell r="AM75">
            <v>-7.26</v>
          </cell>
          <cell r="AN75">
            <v>345509.55</v>
          </cell>
          <cell r="AO75">
            <v>85480.39</v>
          </cell>
          <cell r="AP75">
            <v>38334.769999999997</v>
          </cell>
          <cell r="AQ75">
            <v>90315.18</v>
          </cell>
          <cell r="AR75">
            <v>44245.17</v>
          </cell>
          <cell r="AS75">
            <v>238888.94</v>
          </cell>
          <cell r="AT75">
            <v>3780517.45</v>
          </cell>
          <cell r="AU75">
            <v>8292611.9800000004</v>
          </cell>
          <cell r="AV75">
            <v>7437405.1600000001</v>
          </cell>
          <cell r="AW75">
            <v>0</v>
          </cell>
          <cell r="AX75">
            <v>134708.15</v>
          </cell>
          <cell r="AY75">
            <v>28810.49</v>
          </cell>
          <cell r="AZ75">
            <v>365323.94</v>
          </cell>
          <cell r="BA75">
            <v>415134.51</v>
          </cell>
          <cell r="BB75">
            <v>67925.83</v>
          </cell>
          <cell r="BC75">
            <v>223127.9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1119020.5</v>
          </cell>
          <cell r="BI75">
            <v>517021.99</v>
          </cell>
          <cell r="BJ75">
            <v>0</v>
          </cell>
          <cell r="BK75">
            <v>631694.30000000005</v>
          </cell>
          <cell r="BL75">
            <v>377677.34</v>
          </cell>
          <cell r="BM75">
            <v>73552.17</v>
          </cell>
          <cell r="BN75">
            <v>1052851.44</v>
          </cell>
        </row>
        <row r="76">
          <cell r="B76">
            <v>1996</v>
          </cell>
          <cell r="C76">
            <v>4</v>
          </cell>
          <cell r="D76">
            <v>17</v>
          </cell>
          <cell r="E76">
            <v>35172</v>
          </cell>
          <cell r="F76">
            <v>783671.02</v>
          </cell>
          <cell r="G76">
            <v>16569715.93</v>
          </cell>
          <cell r="H76">
            <v>19720035.370000001</v>
          </cell>
          <cell r="I76">
            <v>5077121.08</v>
          </cell>
          <cell r="J76">
            <v>500048.59</v>
          </cell>
          <cell r="K76">
            <v>-4092546.12</v>
          </cell>
          <cell r="L76">
            <v>29394214.25</v>
          </cell>
          <cell r="M76">
            <v>12846549.359999999</v>
          </cell>
          <cell r="N76">
            <v>1493161.51</v>
          </cell>
          <cell r="O76">
            <v>19763.650000000001</v>
          </cell>
          <cell r="P76">
            <v>-7.26</v>
          </cell>
          <cell r="Q76">
            <v>2406262.9</v>
          </cell>
          <cell r="S76">
            <v>447559.21</v>
          </cell>
          <cell r="T76">
            <v>253114.95</v>
          </cell>
          <cell r="U76">
            <v>212789.98</v>
          </cell>
          <cell r="V76">
            <v>668949.6</v>
          </cell>
          <cell r="W76">
            <v>1315404.97</v>
          </cell>
          <cell r="X76">
            <v>0</v>
          </cell>
          <cell r="Y76">
            <v>264739.82</v>
          </cell>
          <cell r="Z76">
            <v>1831.8</v>
          </cell>
          <cell r="AA76">
            <v>63913.3</v>
          </cell>
          <cell r="AB76">
            <v>21386.6</v>
          </cell>
          <cell r="AC76">
            <v>2988545.44</v>
          </cell>
          <cell r="AE76">
            <v>0</v>
          </cell>
          <cell r="AG76">
            <v>0</v>
          </cell>
          <cell r="AI76">
            <v>1643928.57</v>
          </cell>
          <cell r="AJ76">
            <v>6403.73</v>
          </cell>
          <cell r="AK76">
            <v>49939.71</v>
          </cell>
          <cell r="AL76">
            <v>407805.94</v>
          </cell>
          <cell r="AM76">
            <v>-7.26</v>
          </cell>
          <cell r="AN76">
            <v>785821.04</v>
          </cell>
          <cell r="AO76">
            <v>285443.62</v>
          </cell>
          <cell r="AP76">
            <v>2313254.2999999998</v>
          </cell>
          <cell r="AQ76">
            <v>110847.79</v>
          </cell>
          <cell r="AR76">
            <v>584126.54</v>
          </cell>
          <cell r="AS76">
            <v>440458.99</v>
          </cell>
          <cell r="AT76">
            <v>2078371.53</v>
          </cell>
          <cell r="AU76">
            <v>5435758.5999999996</v>
          </cell>
          <cell r="AV76">
            <v>5737492.0700000003</v>
          </cell>
          <cell r="AW76">
            <v>0</v>
          </cell>
          <cell r="AX76">
            <v>403734.77</v>
          </cell>
          <cell r="AY76">
            <v>38282.06</v>
          </cell>
          <cell r="AZ76">
            <v>347270.91</v>
          </cell>
          <cell r="BA76">
            <v>601527.56999999995</v>
          </cell>
          <cell r="BB76">
            <v>43757.07</v>
          </cell>
          <cell r="BC76">
            <v>298934.67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1058074.72</v>
          </cell>
          <cell r="BI76">
            <v>1878805.44</v>
          </cell>
          <cell r="BJ76">
            <v>0</v>
          </cell>
          <cell r="BK76">
            <v>356691.66</v>
          </cell>
          <cell r="BL76">
            <v>370820.69</v>
          </cell>
          <cell r="BM76">
            <v>95036.55</v>
          </cell>
          <cell r="BN76">
            <v>849547.73</v>
          </cell>
        </row>
        <row r="77">
          <cell r="B77">
            <v>1996</v>
          </cell>
          <cell r="C77">
            <v>4</v>
          </cell>
          <cell r="D77">
            <v>18</v>
          </cell>
          <cell r="E77">
            <v>35173</v>
          </cell>
          <cell r="F77">
            <v>9795993.5500000007</v>
          </cell>
          <cell r="G77">
            <v>15609561.199999999</v>
          </cell>
          <cell r="H77">
            <v>163302551.47</v>
          </cell>
          <cell r="I77">
            <v>4807473.07</v>
          </cell>
          <cell r="J77">
            <v>476573.69</v>
          </cell>
          <cell r="K77">
            <v>-10763476.279999999</v>
          </cell>
          <cell r="L77">
            <v>81885337.450000003</v>
          </cell>
          <cell r="M77">
            <v>49580527.75</v>
          </cell>
          <cell r="N77">
            <v>1545778.12</v>
          </cell>
          <cell r="O77">
            <v>521.16</v>
          </cell>
          <cell r="P77">
            <v>-7.26</v>
          </cell>
          <cell r="Q77">
            <v>35897465.530000001</v>
          </cell>
          <cell r="S77">
            <v>387936.74</v>
          </cell>
          <cell r="T77">
            <v>1775949.53</v>
          </cell>
          <cell r="U77">
            <v>471188.7</v>
          </cell>
          <cell r="V77">
            <v>97871.08</v>
          </cell>
          <cell r="W77">
            <v>1879963.34</v>
          </cell>
          <cell r="X77">
            <v>0</v>
          </cell>
          <cell r="Y77">
            <v>106291.97</v>
          </cell>
          <cell r="Z77">
            <v>404.25</v>
          </cell>
          <cell r="AA77">
            <v>75804.86</v>
          </cell>
          <cell r="AB77">
            <v>7779.45</v>
          </cell>
          <cell r="AC77">
            <v>25516731.280000001</v>
          </cell>
          <cell r="AE77">
            <v>0</v>
          </cell>
          <cell r="AG77">
            <v>0</v>
          </cell>
          <cell r="AI77">
            <v>14697529.189999999</v>
          </cell>
          <cell r="AJ77">
            <v>22251.61</v>
          </cell>
          <cell r="AK77">
            <v>94216.53</v>
          </cell>
          <cell r="AL77">
            <v>681307.7</v>
          </cell>
          <cell r="AM77">
            <v>-7.26</v>
          </cell>
          <cell r="AN77">
            <v>381340.42</v>
          </cell>
          <cell r="AO77">
            <v>157852.4</v>
          </cell>
          <cell r="AP77">
            <v>43419.88</v>
          </cell>
          <cell r="AQ77">
            <v>195139.29</v>
          </cell>
          <cell r="AR77">
            <v>82215.77</v>
          </cell>
          <cell r="AS77">
            <v>997235.97</v>
          </cell>
          <cell r="AT77">
            <v>3455646.84</v>
          </cell>
          <cell r="AU77">
            <v>9571018.4399999995</v>
          </cell>
          <cell r="AV77">
            <v>11295742.949999999</v>
          </cell>
          <cell r="AW77">
            <v>0</v>
          </cell>
          <cell r="AX77">
            <v>539182.27</v>
          </cell>
          <cell r="AY77">
            <v>85706.05</v>
          </cell>
          <cell r="AZ77">
            <v>539714.55000000005</v>
          </cell>
          <cell r="BA77">
            <v>596750.42000000004</v>
          </cell>
          <cell r="BB77">
            <v>233849.17</v>
          </cell>
          <cell r="BC77">
            <v>275044.28999999998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1989395.64</v>
          </cell>
          <cell r="BI77">
            <v>517446.24</v>
          </cell>
          <cell r="BJ77">
            <v>0</v>
          </cell>
          <cell r="BK77">
            <v>901495.8</v>
          </cell>
          <cell r="BL77">
            <v>752782.54</v>
          </cell>
          <cell r="BM77">
            <v>84438.29</v>
          </cell>
          <cell r="BN77">
            <v>1042742.51</v>
          </cell>
        </row>
        <row r="78">
          <cell r="B78">
            <v>1996</v>
          </cell>
          <cell r="C78">
            <v>4</v>
          </cell>
          <cell r="D78">
            <v>19</v>
          </cell>
          <cell r="E78">
            <v>35174</v>
          </cell>
          <cell r="F78">
            <v>9330343.1099999994</v>
          </cell>
          <cell r="G78">
            <v>11290564.26</v>
          </cell>
          <cell r="H78">
            <v>14303378.5</v>
          </cell>
          <cell r="I78">
            <v>2519317.36</v>
          </cell>
          <cell r="J78">
            <v>373553.1</v>
          </cell>
          <cell r="K78">
            <v>-2707484.79</v>
          </cell>
          <cell r="L78">
            <v>20278974.030000001</v>
          </cell>
          <cell r="M78">
            <v>4654322.97</v>
          </cell>
          <cell r="N78">
            <v>710225.19</v>
          </cell>
          <cell r="O78">
            <v>9617.73</v>
          </cell>
          <cell r="P78">
            <v>-7.26</v>
          </cell>
          <cell r="Q78">
            <v>931474.17</v>
          </cell>
          <cell r="S78">
            <v>166405.57</v>
          </cell>
          <cell r="T78">
            <v>194003.06</v>
          </cell>
          <cell r="U78">
            <v>221590.92</v>
          </cell>
          <cell r="V78">
            <v>-4444.82</v>
          </cell>
          <cell r="W78">
            <v>13231540.779999999</v>
          </cell>
          <cell r="X78">
            <v>0</v>
          </cell>
          <cell r="Y78">
            <v>22233.21</v>
          </cell>
          <cell r="Z78">
            <v>1922.07</v>
          </cell>
          <cell r="AA78">
            <v>93766.23</v>
          </cell>
          <cell r="AB78">
            <v>4864.53</v>
          </cell>
          <cell r="AC78">
            <v>573916.25</v>
          </cell>
          <cell r="AE78">
            <v>0</v>
          </cell>
          <cell r="AG78">
            <v>0</v>
          </cell>
          <cell r="AI78">
            <v>1936236.5</v>
          </cell>
          <cell r="AJ78">
            <v>21110.48</v>
          </cell>
          <cell r="AK78">
            <v>157013.82999999999</v>
          </cell>
          <cell r="AL78">
            <v>62327.55</v>
          </cell>
          <cell r="AM78">
            <v>-7.26</v>
          </cell>
          <cell r="AN78">
            <v>450125.23</v>
          </cell>
          <cell r="AO78">
            <v>201728.68</v>
          </cell>
          <cell r="AP78">
            <v>68341.47</v>
          </cell>
          <cell r="AQ78">
            <v>92570.16</v>
          </cell>
          <cell r="AR78">
            <v>108761.94</v>
          </cell>
          <cell r="AS78">
            <v>1175776.6599999999</v>
          </cell>
          <cell r="AT78">
            <v>1577764.31</v>
          </cell>
          <cell r="AU78">
            <v>4484285.9400000004</v>
          </cell>
          <cell r="AV78">
            <v>4304138.46</v>
          </cell>
          <cell r="AW78">
            <v>0</v>
          </cell>
          <cell r="AX78">
            <v>832213.26</v>
          </cell>
          <cell r="AY78">
            <v>218589.56</v>
          </cell>
          <cell r="AZ78">
            <v>1548409.07</v>
          </cell>
          <cell r="BA78">
            <v>637643.97</v>
          </cell>
          <cell r="BB78">
            <v>71495.19</v>
          </cell>
          <cell r="BC78">
            <v>545112.62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1399234.95</v>
          </cell>
          <cell r="BI78">
            <v>166298.19</v>
          </cell>
          <cell r="BJ78">
            <v>0</v>
          </cell>
          <cell r="BK78">
            <v>710690.09</v>
          </cell>
          <cell r="BL78">
            <v>2041851.66</v>
          </cell>
          <cell r="BM78">
            <v>137941.32999999999</v>
          </cell>
          <cell r="BN78">
            <v>11051747.789999999</v>
          </cell>
        </row>
        <row r="79">
          <cell r="B79">
            <v>1996</v>
          </cell>
          <cell r="C79">
            <v>4</v>
          </cell>
          <cell r="D79">
            <v>22</v>
          </cell>
          <cell r="E79">
            <v>35177</v>
          </cell>
          <cell r="F79">
            <v>24023305.690000001</v>
          </cell>
          <cell r="G79">
            <v>25179524.670000002</v>
          </cell>
          <cell r="H79">
            <v>2876957.51</v>
          </cell>
          <cell r="I79">
            <v>7361221.6299999999</v>
          </cell>
          <cell r="J79">
            <v>1228416.3500000001</v>
          </cell>
          <cell r="K79">
            <v>-6729784.8799999999</v>
          </cell>
          <cell r="L79">
            <v>41602498.159999996</v>
          </cell>
          <cell r="M79">
            <v>1966176</v>
          </cell>
          <cell r="N79">
            <v>2279578.34</v>
          </cell>
          <cell r="O79">
            <v>739.06</v>
          </cell>
          <cell r="P79">
            <v>-7.26</v>
          </cell>
          <cell r="Q79">
            <v>545173.31000000006</v>
          </cell>
          <cell r="S79">
            <v>107254.54</v>
          </cell>
          <cell r="T79">
            <v>12.94</v>
          </cell>
          <cell r="U79">
            <v>93537.13</v>
          </cell>
          <cell r="V79">
            <v>1931.23</v>
          </cell>
          <cell r="W79">
            <v>5766959.1100000003</v>
          </cell>
          <cell r="X79">
            <v>0</v>
          </cell>
          <cell r="Y79">
            <v>2576.9499999999998</v>
          </cell>
          <cell r="Z79">
            <v>-72.599999999999994</v>
          </cell>
          <cell r="AA79">
            <v>66466.600000000006</v>
          </cell>
          <cell r="AB79">
            <v>8196.8700000000008</v>
          </cell>
          <cell r="AC79">
            <v>243379.87</v>
          </cell>
          <cell r="AE79">
            <v>0</v>
          </cell>
          <cell r="AG79">
            <v>0</v>
          </cell>
          <cell r="AI79">
            <v>201910.81</v>
          </cell>
          <cell r="AJ79">
            <v>23035.919999999998</v>
          </cell>
          <cell r="AK79">
            <v>240652.45</v>
          </cell>
          <cell r="AL79">
            <v>25507.56</v>
          </cell>
          <cell r="AM79">
            <v>-7.26</v>
          </cell>
          <cell r="AN79">
            <v>553953.01</v>
          </cell>
          <cell r="AO79">
            <v>311959.06</v>
          </cell>
          <cell r="AP79">
            <v>315682.95</v>
          </cell>
          <cell r="AQ79">
            <v>161335.01999999999</v>
          </cell>
          <cell r="AR79">
            <v>141839.85999999999</v>
          </cell>
          <cell r="AS79">
            <v>819912.29</v>
          </cell>
          <cell r="AT79">
            <v>1242936.03</v>
          </cell>
          <cell r="AU79">
            <v>3173212.53</v>
          </cell>
          <cell r="AV79">
            <v>4936782.1900000004</v>
          </cell>
          <cell r="AW79">
            <v>0</v>
          </cell>
          <cell r="AX79">
            <v>329366.21000000002</v>
          </cell>
          <cell r="AY79">
            <v>65626.44</v>
          </cell>
          <cell r="AZ79">
            <v>1926486.35</v>
          </cell>
          <cell r="BA79">
            <v>846791.19</v>
          </cell>
          <cell r="BB79">
            <v>36239.61</v>
          </cell>
          <cell r="BC79">
            <v>539260.43999999994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1653001.09</v>
          </cell>
          <cell r="BI79">
            <v>0</v>
          </cell>
          <cell r="BJ79">
            <v>0</v>
          </cell>
          <cell r="BK79">
            <v>365203.75</v>
          </cell>
          <cell r="BL79">
            <v>2221345.0099999998</v>
          </cell>
          <cell r="BM79">
            <v>175032.78</v>
          </cell>
          <cell r="BN79">
            <v>3370581.32</v>
          </cell>
        </row>
        <row r="80">
          <cell r="B80">
            <v>1996</v>
          </cell>
          <cell r="C80">
            <v>4</v>
          </cell>
          <cell r="D80">
            <v>23</v>
          </cell>
          <cell r="E80">
            <v>35178</v>
          </cell>
          <cell r="F80">
            <v>492058.11</v>
          </cell>
          <cell r="G80">
            <v>18559929.129999999</v>
          </cell>
          <cell r="H80">
            <v>4777885.8899999997</v>
          </cell>
          <cell r="I80">
            <v>5194430.91</v>
          </cell>
          <cell r="J80">
            <v>462933.03</v>
          </cell>
          <cell r="K80">
            <v>-6056347.0999999996</v>
          </cell>
          <cell r="L80">
            <v>416191.77</v>
          </cell>
          <cell r="M80">
            <v>1397580.49</v>
          </cell>
          <cell r="N80">
            <v>1576863.68</v>
          </cell>
          <cell r="O80">
            <v>95.75</v>
          </cell>
          <cell r="P80">
            <v>643.38</v>
          </cell>
          <cell r="Q80">
            <v>386464.62</v>
          </cell>
          <cell r="S80">
            <v>855.28</v>
          </cell>
          <cell r="T80">
            <v>-7.26</v>
          </cell>
          <cell r="U80">
            <v>37488.35</v>
          </cell>
          <cell r="V80">
            <v>11566.69</v>
          </cell>
          <cell r="W80">
            <v>5075401.0199999996</v>
          </cell>
          <cell r="X80">
            <v>0</v>
          </cell>
          <cell r="Y80">
            <v>655.23</v>
          </cell>
          <cell r="Z80">
            <v>20294.599999999999</v>
          </cell>
          <cell r="AA80">
            <v>88552.83</v>
          </cell>
          <cell r="AB80">
            <v>30553.95</v>
          </cell>
          <cell r="AC80">
            <v>8449645.4600000009</v>
          </cell>
          <cell r="AE80">
            <v>0</v>
          </cell>
          <cell r="AG80">
            <v>0</v>
          </cell>
          <cell r="AI80">
            <v>-7.26</v>
          </cell>
          <cell r="AJ80">
            <v>150669.25</v>
          </cell>
          <cell r="AK80">
            <v>683145.4</v>
          </cell>
          <cell r="AL80">
            <v>129212.99</v>
          </cell>
          <cell r="AM80">
            <v>-7.26</v>
          </cell>
          <cell r="AN80">
            <v>1010907.72</v>
          </cell>
          <cell r="AO80">
            <v>230738.45</v>
          </cell>
          <cell r="AP80">
            <v>30841.57</v>
          </cell>
          <cell r="AQ80">
            <v>93913.19</v>
          </cell>
          <cell r="AR80">
            <v>58149.01</v>
          </cell>
          <cell r="AS80">
            <v>574523.87</v>
          </cell>
          <cell r="AT80">
            <v>1129584.54</v>
          </cell>
          <cell r="AU80">
            <v>2886164.74</v>
          </cell>
          <cell r="AV80">
            <v>2951059.21</v>
          </cell>
          <cell r="AW80">
            <v>0</v>
          </cell>
          <cell r="AX80">
            <v>246692.93</v>
          </cell>
          <cell r="AY80">
            <v>374998.52</v>
          </cell>
          <cell r="AZ80">
            <v>5269657.6500000004</v>
          </cell>
          <cell r="BA80">
            <v>1817164.35</v>
          </cell>
          <cell r="BB80">
            <v>39418.1</v>
          </cell>
          <cell r="BC80">
            <v>3518529.4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1508229.05</v>
          </cell>
          <cell r="BI80">
            <v>480428.19</v>
          </cell>
          <cell r="BJ80">
            <v>0</v>
          </cell>
          <cell r="BK80">
            <v>-7.26</v>
          </cell>
          <cell r="BL80">
            <v>4700469.96</v>
          </cell>
          <cell r="BM80">
            <v>374931.06</v>
          </cell>
          <cell r="BN80">
            <v>0</v>
          </cell>
        </row>
        <row r="81">
          <cell r="B81">
            <v>1996</v>
          </cell>
          <cell r="C81">
            <v>4</v>
          </cell>
          <cell r="D81">
            <v>24</v>
          </cell>
          <cell r="E81">
            <v>35179</v>
          </cell>
          <cell r="F81">
            <v>201484483.88999999</v>
          </cell>
          <cell r="G81">
            <v>22031674.199999999</v>
          </cell>
          <cell r="H81">
            <v>-3899916.3</v>
          </cell>
          <cell r="I81">
            <v>5719058.0300000003</v>
          </cell>
          <cell r="J81">
            <v>200448.23</v>
          </cell>
          <cell r="K81">
            <v>-2301981.4700000002</v>
          </cell>
          <cell r="L81">
            <v>12076355.810000001</v>
          </cell>
          <cell r="M81">
            <v>3129338.83</v>
          </cell>
          <cell r="N81">
            <v>1719180.46</v>
          </cell>
          <cell r="O81">
            <v>4822.2700000000004</v>
          </cell>
          <cell r="P81">
            <v>-7.26</v>
          </cell>
          <cell r="Q81">
            <v>2136621.94</v>
          </cell>
          <cell r="S81">
            <v>239103.3</v>
          </cell>
          <cell r="T81">
            <v>2083191.71</v>
          </cell>
          <cell r="U81">
            <v>16155.54</v>
          </cell>
          <cell r="V81">
            <v>26869.49</v>
          </cell>
          <cell r="W81">
            <v>22858656.050000001</v>
          </cell>
          <cell r="X81">
            <v>0</v>
          </cell>
          <cell r="Y81">
            <v>3624.86</v>
          </cell>
          <cell r="Z81">
            <v>1212.0999999999999</v>
          </cell>
          <cell r="AA81">
            <v>340489.12</v>
          </cell>
          <cell r="AB81">
            <v>81511.42</v>
          </cell>
          <cell r="AC81">
            <v>-7.26</v>
          </cell>
          <cell r="AE81">
            <v>0</v>
          </cell>
          <cell r="AG81">
            <v>0</v>
          </cell>
          <cell r="AI81">
            <v>402352.94</v>
          </cell>
          <cell r="AJ81">
            <v>54446.04</v>
          </cell>
          <cell r="AK81">
            <v>1421722.62</v>
          </cell>
          <cell r="AL81">
            <v>82678.210000000006</v>
          </cell>
          <cell r="AM81">
            <v>-7.26</v>
          </cell>
          <cell r="AN81">
            <v>380174.75</v>
          </cell>
          <cell r="AO81">
            <v>280878.92</v>
          </cell>
          <cell r="AP81">
            <v>230039.64</v>
          </cell>
          <cell r="AQ81">
            <v>165493.88</v>
          </cell>
          <cell r="AR81">
            <v>57208.08</v>
          </cell>
          <cell r="AS81">
            <v>333072.58</v>
          </cell>
          <cell r="AT81">
            <v>2251447.75</v>
          </cell>
          <cell r="AU81">
            <v>6132893.5899999999</v>
          </cell>
          <cell r="AV81">
            <v>27973598.309999999</v>
          </cell>
          <cell r="AW81">
            <v>0</v>
          </cell>
          <cell r="AX81">
            <v>349355.46</v>
          </cell>
          <cell r="AY81">
            <v>254927.48</v>
          </cell>
          <cell r="AZ81">
            <v>6203350.21</v>
          </cell>
          <cell r="BA81">
            <v>8253355.0599999996</v>
          </cell>
          <cell r="BB81">
            <v>14811.76</v>
          </cell>
          <cell r="BC81">
            <v>340215.14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2002265.2</v>
          </cell>
          <cell r="BI81">
            <v>810481.45</v>
          </cell>
          <cell r="BJ81">
            <v>0</v>
          </cell>
          <cell r="BK81">
            <v>744193.94</v>
          </cell>
          <cell r="BL81">
            <v>674203.83</v>
          </cell>
          <cell r="BM81">
            <v>394865.61</v>
          </cell>
          <cell r="BN81">
            <v>21789586.609999999</v>
          </cell>
          <cell r="BP81">
            <v>-39718546.359999999</v>
          </cell>
        </row>
        <row r="82">
          <cell r="B82">
            <v>1996</v>
          </cell>
          <cell r="C82">
            <v>4</v>
          </cell>
          <cell r="D82">
            <v>25</v>
          </cell>
          <cell r="E82">
            <v>35180</v>
          </cell>
          <cell r="F82">
            <v>258525251.38999999</v>
          </cell>
          <cell r="G82">
            <v>18205790.890000001</v>
          </cell>
          <cell r="H82">
            <v>5784709.7199999997</v>
          </cell>
          <cell r="I82">
            <v>4887435.32</v>
          </cell>
          <cell r="J82">
            <v>742096.63</v>
          </cell>
          <cell r="K82">
            <v>-4510654.25</v>
          </cell>
          <cell r="L82">
            <v>20958586.18</v>
          </cell>
          <cell r="M82">
            <v>1728269.54</v>
          </cell>
          <cell r="N82">
            <v>1559781.06</v>
          </cell>
          <cell r="O82">
            <v>1630.14</v>
          </cell>
          <cell r="P82">
            <v>36864363.579999998</v>
          </cell>
          <cell r="Q82">
            <v>-544136.84</v>
          </cell>
          <cell r="S82">
            <v>139701.69</v>
          </cell>
          <cell r="T82">
            <v>9686.35</v>
          </cell>
          <cell r="U82">
            <v>13955.16</v>
          </cell>
          <cell r="V82">
            <v>113806.27</v>
          </cell>
          <cell r="W82">
            <v>18129874.600000001</v>
          </cell>
          <cell r="X82">
            <v>0</v>
          </cell>
          <cell r="Y82">
            <v>194.3</v>
          </cell>
          <cell r="Z82">
            <v>2214.66</v>
          </cell>
          <cell r="AA82">
            <v>98005.99</v>
          </cell>
          <cell r="AB82">
            <v>20516.84</v>
          </cell>
          <cell r="AC82">
            <v>12011726.09</v>
          </cell>
          <cell r="AE82">
            <v>0</v>
          </cell>
          <cell r="AG82">
            <v>0</v>
          </cell>
          <cell r="AI82">
            <v>9525.58</v>
          </cell>
          <cell r="AJ82">
            <v>88974.39</v>
          </cell>
          <cell r="AK82">
            <v>4833169.6100000003</v>
          </cell>
          <cell r="AL82">
            <v>2685256.79</v>
          </cell>
          <cell r="AM82">
            <v>5230680.21</v>
          </cell>
          <cell r="AN82">
            <v>276503.39</v>
          </cell>
          <cell r="AO82">
            <v>387615.08</v>
          </cell>
          <cell r="AP82">
            <v>522112.41</v>
          </cell>
          <cell r="AQ82">
            <v>95333.119999999995</v>
          </cell>
          <cell r="AR82">
            <v>116860.67</v>
          </cell>
          <cell r="AS82">
            <v>226997.88</v>
          </cell>
          <cell r="AT82">
            <v>1333516.8999999999</v>
          </cell>
          <cell r="AU82">
            <v>3309307.88</v>
          </cell>
          <cell r="AV82">
            <v>3337284.24</v>
          </cell>
          <cell r="AW82">
            <v>0</v>
          </cell>
          <cell r="AX82">
            <v>592048.57999999996</v>
          </cell>
          <cell r="AY82">
            <v>458185.44</v>
          </cell>
          <cell r="AZ82">
            <v>10504234.07</v>
          </cell>
          <cell r="BA82">
            <v>1473704.56</v>
          </cell>
          <cell r="BB82">
            <v>97640.86</v>
          </cell>
          <cell r="BC82">
            <v>195120.99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1585845.74</v>
          </cell>
          <cell r="BI82">
            <v>92951.53</v>
          </cell>
          <cell r="BJ82">
            <v>0</v>
          </cell>
          <cell r="BK82">
            <v>341851.82</v>
          </cell>
          <cell r="BL82">
            <v>349448.74</v>
          </cell>
          <cell r="BM82">
            <v>851604.62</v>
          </cell>
          <cell r="BN82">
            <v>16928821.239999998</v>
          </cell>
        </row>
        <row r="83">
          <cell r="B83">
            <v>1996</v>
          </cell>
          <cell r="C83">
            <v>4</v>
          </cell>
          <cell r="D83">
            <v>26</v>
          </cell>
          <cell r="E83">
            <v>35181</v>
          </cell>
          <cell r="F83">
            <v>163861516.91</v>
          </cell>
          <cell r="G83">
            <v>17411532.329999998</v>
          </cell>
          <cell r="H83">
            <v>2307509.63</v>
          </cell>
          <cell r="I83">
            <v>4435295.3600000003</v>
          </cell>
          <cell r="J83">
            <v>773110.8</v>
          </cell>
          <cell r="K83">
            <v>-1903145.94</v>
          </cell>
          <cell r="L83">
            <v>1292762.18</v>
          </cell>
          <cell r="M83">
            <v>32702777.050000001</v>
          </cell>
          <cell r="N83">
            <v>1428357.16</v>
          </cell>
          <cell r="O83">
            <v>51167.6</v>
          </cell>
          <cell r="P83">
            <v>-31.46</v>
          </cell>
          <cell r="Q83">
            <v>2945992.2</v>
          </cell>
          <cell r="S83">
            <v>395846.62</v>
          </cell>
          <cell r="T83">
            <v>202941.66</v>
          </cell>
          <cell r="U83">
            <v>84626</v>
          </cell>
          <cell r="V83">
            <v>27223.7</v>
          </cell>
          <cell r="W83">
            <v>-78580798.25</v>
          </cell>
          <cell r="X83">
            <v>0</v>
          </cell>
          <cell r="Y83">
            <v>11615.22</v>
          </cell>
          <cell r="Z83">
            <v>37273.79</v>
          </cell>
          <cell r="AA83">
            <v>2684701.47</v>
          </cell>
          <cell r="AB83">
            <v>5486814.0099999998</v>
          </cell>
          <cell r="AC83">
            <v>1250231.05</v>
          </cell>
          <cell r="AE83">
            <v>0</v>
          </cell>
          <cell r="AG83">
            <v>0</v>
          </cell>
          <cell r="AI83">
            <v>468080.8</v>
          </cell>
          <cell r="AJ83">
            <v>23515.79</v>
          </cell>
          <cell r="AK83">
            <v>576990.74</v>
          </cell>
          <cell r="AL83">
            <v>4541529.47</v>
          </cell>
          <cell r="AM83">
            <v>-31.46</v>
          </cell>
          <cell r="AN83">
            <v>371017.59</v>
          </cell>
          <cell r="AO83">
            <v>916656.12</v>
          </cell>
          <cell r="AP83">
            <v>71965.94</v>
          </cell>
          <cell r="AQ83">
            <v>137259.71</v>
          </cell>
          <cell r="AR83">
            <v>149806.60999999999</v>
          </cell>
          <cell r="AS83">
            <v>149155.79999999999</v>
          </cell>
          <cell r="AT83">
            <v>1202851.3400000001</v>
          </cell>
          <cell r="AU83">
            <v>2607106.35</v>
          </cell>
          <cell r="AV83">
            <v>2601428.9700000002</v>
          </cell>
          <cell r="AW83">
            <v>0</v>
          </cell>
          <cell r="AX83">
            <v>169174.38</v>
          </cell>
          <cell r="AY83">
            <v>262880.03999999998</v>
          </cell>
          <cell r="AZ83">
            <v>1533162.7</v>
          </cell>
          <cell r="BA83">
            <v>629926.78</v>
          </cell>
          <cell r="BB83">
            <v>39.43</v>
          </cell>
          <cell r="BC83">
            <v>235137.63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1678757.07</v>
          </cell>
          <cell r="BI83">
            <v>305248.01</v>
          </cell>
          <cell r="BJ83">
            <v>0</v>
          </cell>
          <cell r="BK83">
            <v>473821.69</v>
          </cell>
          <cell r="BL83">
            <v>202892.73</v>
          </cell>
          <cell r="BM83">
            <v>938885.89</v>
          </cell>
          <cell r="BN83">
            <v>2282646.7599999998</v>
          </cell>
        </row>
        <row r="84">
          <cell r="B84">
            <v>1996</v>
          </cell>
          <cell r="C84">
            <v>4</v>
          </cell>
          <cell r="D84">
            <v>29</v>
          </cell>
          <cell r="E84">
            <v>35184</v>
          </cell>
          <cell r="F84">
            <v>9023800.0199999996</v>
          </cell>
          <cell r="G84">
            <v>23257563.280000001</v>
          </cell>
          <cell r="H84">
            <v>23593703.550000001</v>
          </cell>
          <cell r="I84">
            <v>5115156.4800000004</v>
          </cell>
          <cell r="J84">
            <v>1289455.74</v>
          </cell>
          <cell r="K84">
            <v>-4656224.09</v>
          </cell>
          <cell r="L84">
            <v>1270935.8500000001</v>
          </cell>
          <cell r="M84">
            <v>7782522.1299999999</v>
          </cell>
          <cell r="N84">
            <v>1638280.19</v>
          </cell>
          <cell r="O84">
            <v>2363.89</v>
          </cell>
          <cell r="P84">
            <v>-7.26</v>
          </cell>
          <cell r="Q84">
            <v>506755.27</v>
          </cell>
          <cell r="S84">
            <v>415382.74</v>
          </cell>
          <cell r="T84">
            <v>147665.63</v>
          </cell>
          <cell r="U84">
            <v>4405.8500000000004</v>
          </cell>
          <cell r="V84">
            <v>5378.02</v>
          </cell>
          <cell r="W84">
            <v>12534003.76</v>
          </cell>
          <cell r="X84">
            <v>0</v>
          </cell>
          <cell r="Y84">
            <v>2706.11</v>
          </cell>
          <cell r="Z84">
            <v>310.56</v>
          </cell>
          <cell r="AA84">
            <v>75020.490000000005</v>
          </cell>
          <cell r="AB84">
            <v>9805.23</v>
          </cell>
          <cell r="AC84">
            <v>33406062.789999999</v>
          </cell>
          <cell r="AE84">
            <v>0</v>
          </cell>
          <cell r="AG84">
            <v>0</v>
          </cell>
          <cell r="AI84">
            <v>191.22</v>
          </cell>
          <cell r="AJ84">
            <v>25819.15</v>
          </cell>
          <cell r="AK84">
            <v>71667.87</v>
          </cell>
          <cell r="AL84">
            <v>13008409.460000001</v>
          </cell>
          <cell r="AM84">
            <v>-7.26</v>
          </cell>
          <cell r="AN84">
            <v>324553.17</v>
          </cell>
          <cell r="AO84">
            <v>86079.98</v>
          </cell>
          <cell r="AP84">
            <v>22967.17</v>
          </cell>
          <cell r="AQ84">
            <v>63329.77</v>
          </cell>
          <cell r="AR84">
            <v>45859.73</v>
          </cell>
          <cell r="AS84">
            <v>98530.04</v>
          </cell>
          <cell r="AT84">
            <v>1131204.3799999999</v>
          </cell>
          <cell r="AU84">
            <v>2731736.85</v>
          </cell>
          <cell r="AV84">
            <v>3114434.51</v>
          </cell>
          <cell r="AW84">
            <v>0</v>
          </cell>
          <cell r="AX84">
            <v>37271.9</v>
          </cell>
          <cell r="AY84">
            <v>269568.05</v>
          </cell>
          <cell r="AZ84">
            <v>1517053.79</v>
          </cell>
          <cell r="BA84">
            <v>509058.42</v>
          </cell>
          <cell r="BB84">
            <v>6719.15</v>
          </cell>
          <cell r="BC84">
            <v>259747.83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1499450.8</v>
          </cell>
          <cell r="BI84">
            <v>1237318.24</v>
          </cell>
          <cell r="BJ84">
            <v>0</v>
          </cell>
          <cell r="BK84">
            <v>602593.98</v>
          </cell>
          <cell r="BL84">
            <v>152719.35</v>
          </cell>
          <cell r="BM84">
            <v>870834.55</v>
          </cell>
          <cell r="BN84">
            <v>11510449.859999999</v>
          </cell>
        </row>
        <row r="85">
          <cell r="B85">
            <v>1996</v>
          </cell>
          <cell r="C85">
            <v>4</v>
          </cell>
          <cell r="D85">
            <v>30</v>
          </cell>
          <cell r="E85">
            <v>35185</v>
          </cell>
          <cell r="F85">
            <v>21924892.609999999</v>
          </cell>
          <cell r="G85">
            <v>19787618.02</v>
          </cell>
          <cell r="H85">
            <v>104185862.93000001</v>
          </cell>
          <cell r="I85">
            <v>5049299.17</v>
          </cell>
          <cell r="J85">
            <v>3224730.74</v>
          </cell>
          <cell r="K85">
            <v>-7326785.4699999997</v>
          </cell>
          <cell r="L85">
            <v>1542745.37</v>
          </cell>
          <cell r="M85">
            <v>36679220.329999998</v>
          </cell>
          <cell r="N85">
            <v>1587280.86</v>
          </cell>
          <cell r="O85">
            <v>4093.78</v>
          </cell>
          <cell r="P85">
            <v>36192798.990000002</v>
          </cell>
          <cell r="Q85">
            <v>761871.03</v>
          </cell>
          <cell r="S85">
            <v>378551.38</v>
          </cell>
          <cell r="T85">
            <v>2284840.15</v>
          </cell>
          <cell r="U85">
            <v>22680.799999999999</v>
          </cell>
          <cell r="V85">
            <v>8933.85</v>
          </cell>
          <cell r="W85">
            <v>-12565710.52</v>
          </cell>
          <cell r="X85">
            <v>0</v>
          </cell>
          <cell r="Y85">
            <v>2258.85</v>
          </cell>
          <cell r="Z85">
            <v>3863.35</v>
          </cell>
          <cell r="AA85">
            <v>566004.84</v>
          </cell>
          <cell r="AB85">
            <v>1068570.29</v>
          </cell>
          <cell r="AC85">
            <v>19412963.91</v>
          </cell>
          <cell r="AE85">
            <v>0</v>
          </cell>
          <cell r="AG85">
            <v>0</v>
          </cell>
          <cell r="AI85">
            <v>93311.37</v>
          </cell>
          <cell r="AJ85">
            <v>137951.10999999999</v>
          </cell>
          <cell r="AK85">
            <v>158448.39000000001</v>
          </cell>
          <cell r="AL85">
            <v>3123380.15</v>
          </cell>
          <cell r="AM85">
            <v>5251958.49</v>
          </cell>
          <cell r="AN85">
            <v>709241.61</v>
          </cell>
          <cell r="AO85">
            <v>237447.48</v>
          </cell>
          <cell r="AP85">
            <v>130388.67</v>
          </cell>
          <cell r="AQ85">
            <v>174733.1</v>
          </cell>
          <cell r="AR85">
            <v>264310.03000000003</v>
          </cell>
          <cell r="AS85">
            <v>78457.88</v>
          </cell>
          <cell r="AT85">
            <v>2765580.67</v>
          </cell>
          <cell r="AU85">
            <v>3303319.47</v>
          </cell>
          <cell r="AV85">
            <v>3369746.34</v>
          </cell>
          <cell r="AW85">
            <v>0</v>
          </cell>
          <cell r="AX85">
            <v>33143.480000000003</v>
          </cell>
          <cell r="AY85">
            <v>728262.24</v>
          </cell>
          <cell r="AZ85">
            <v>416032.15</v>
          </cell>
          <cell r="BA85">
            <v>467086.26</v>
          </cell>
          <cell r="BB85">
            <v>10319.35</v>
          </cell>
          <cell r="BC85">
            <v>1222354.71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2176806.66</v>
          </cell>
          <cell r="BI85">
            <v>178189.92</v>
          </cell>
          <cell r="BJ85">
            <v>0</v>
          </cell>
          <cell r="BK85">
            <v>1843787.27</v>
          </cell>
          <cell r="BL85">
            <v>212462.65</v>
          </cell>
          <cell r="BM85">
            <v>2300825.7799999998</v>
          </cell>
          <cell r="BN85">
            <v>879496.25</v>
          </cell>
        </row>
        <row r="86">
          <cell r="B86">
            <v>1996</v>
          </cell>
          <cell r="C86">
            <v>5</v>
          </cell>
          <cell r="D86">
            <v>2</v>
          </cell>
          <cell r="E86">
            <v>35187</v>
          </cell>
          <cell r="F86">
            <v>-10163044.300000001</v>
          </cell>
          <cell r="G86">
            <v>19317520.059999999</v>
          </cell>
          <cell r="H86">
            <v>31651411.260000002</v>
          </cell>
          <cell r="I86">
            <v>4565593.9000000004</v>
          </cell>
          <cell r="J86">
            <v>633363.73</v>
          </cell>
          <cell r="K86">
            <v>-2393768.64</v>
          </cell>
          <cell r="L86">
            <v>897794.7</v>
          </cell>
          <cell r="M86">
            <v>6195624.8799999999</v>
          </cell>
          <cell r="N86">
            <v>1391636.32</v>
          </cell>
          <cell r="O86">
            <v>2589.13</v>
          </cell>
          <cell r="P86">
            <v>0</v>
          </cell>
          <cell r="Q86">
            <v>95764.83</v>
          </cell>
          <cell r="S86">
            <v>209534.75</v>
          </cell>
          <cell r="T86">
            <v>143158.51999999999</v>
          </cell>
          <cell r="U86">
            <v>-2842.89</v>
          </cell>
          <cell r="V86">
            <v>-3494.25</v>
          </cell>
          <cell r="W86">
            <v>13815397.26</v>
          </cell>
          <cell r="X86">
            <v>0</v>
          </cell>
          <cell r="Y86">
            <v>-1832.99</v>
          </cell>
          <cell r="Z86">
            <v>-1829.02</v>
          </cell>
          <cell r="AA86">
            <v>-334291.57</v>
          </cell>
          <cell r="AB86">
            <v>-806167.51</v>
          </cell>
          <cell r="AC86">
            <v>11627836.57</v>
          </cell>
          <cell r="AE86">
            <v>0</v>
          </cell>
          <cell r="AG86">
            <v>0</v>
          </cell>
          <cell r="AI86">
            <v>12735.58</v>
          </cell>
          <cell r="AJ86">
            <v>3561.29</v>
          </cell>
          <cell r="AK86">
            <v>94480.81</v>
          </cell>
          <cell r="AL86">
            <v>148741.95000000001</v>
          </cell>
          <cell r="AM86">
            <v>0</v>
          </cell>
          <cell r="AN86">
            <v>343188.85</v>
          </cell>
          <cell r="AO86">
            <v>325317.88</v>
          </cell>
          <cell r="AP86">
            <v>58201.06</v>
          </cell>
          <cell r="AQ86">
            <v>105309.7</v>
          </cell>
          <cell r="AR86">
            <v>25068.63</v>
          </cell>
          <cell r="AS86">
            <v>115631.56</v>
          </cell>
          <cell r="AT86">
            <v>1135269.3700000001</v>
          </cell>
          <cell r="AU86">
            <v>2868185.59</v>
          </cell>
          <cell r="AV86">
            <v>2461559.37</v>
          </cell>
          <cell r="AW86">
            <v>0</v>
          </cell>
          <cell r="AX86">
            <v>42281.45</v>
          </cell>
          <cell r="AY86">
            <v>120214.39</v>
          </cell>
          <cell r="AZ86">
            <v>1089946.1299999999</v>
          </cell>
          <cell r="BA86">
            <v>434331.47</v>
          </cell>
          <cell r="BB86">
            <v>18542.37</v>
          </cell>
          <cell r="BC86">
            <v>1432202.55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1372304.29</v>
          </cell>
          <cell r="BI86">
            <v>182169.39</v>
          </cell>
          <cell r="BJ86">
            <v>0</v>
          </cell>
          <cell r="BK86">
            <v>9806814.6500000004</v>
          </cell>
          <cell r="BL86">
            <v>73998.45</v>
          </cell>
          <cell r="BM86">
            <v>572185.15</v>
          </cell>
          <cell r="BN86">
            <v>575943.37</v>
          </cell>
        </row>
        <row r="87">
          <cell r="B87">
            <v>1996</v>
          </cell>
          <cell r="C87">
            <v>5</v>
          </cell>
          <cell r="D87">
            <v>3</v>
          </cell>
          <cell r="E87">
            <v>35188</v>
          </cell>
          <cell r="F87">
            <v>1982651.82</v>
          </cell>
          <cell r="G87">
            <v>19981210.640000001</v>
          </cell>
          <cell r="H87">
            <v>6985915.7300000004</v>
          </cell>
          <cell r="I87">
            <v>4614708.6500000004</v>
          </cell>
          <cell r="J87">
            <v>1078434.2</v>
          </cell>
          <cell r="K87">
            <v>-1658</v>
          </cell>
          <cell r="L87">
            <v>1016651.17</v>
          </cell>
          <cell r="M87">
            <v>1574795.9</v>
          </cell>
          <cell r="N87">
            <v>1517771.39</v>
          </cell>
          <cell r="O87">
            <v>1560.28</v>
          </cell>
          <cell r="P87">
            <v>-7.26</v>
          </cell>
          <cell r="Q87">
            <v>162728.89000000001</v>
          </cell>
          <cell r="S87">
            <v>51891.74</v>
          </cell>
          <cell r="T87">
            <v>-3682.49</v>
          </cell>
          <cell r="U87">
            <v>6946.39</v>
          </cell>
          <cell r="V87">
            <v>-1660.67</v>
          </cell>
          <cell r="W87">
            <v>3551907.28</v>
          </cell>
          <cell r="X87">
            <v>0</v>
          </cell>
          <cell r="Y87">
            <v>1165.1300000000001</v>
          </cell>
          <cell r="Z87">
            <v>-719.22</v>
          </cell>
          <cell r="AA87">
            <v>-11316.2</v>
          </cell>
          <cell r="AB87">
            <v>-194487.25</v>
          </cell>
          <cell r="AC87">
            <v>21829.62</v>
          </cell>
          <cell r="AE87">
            <v>0</v>
          </cell>
          <cell r="AG87">
            <v>0</v>
          </cell>
          <cell r="AI87">
            <v>17247.82</v>
          </cell>
          <cell r="AJ87">
            <v>4998.88</v>
          </cell>
          <cell r="AK87">
            <v>41568.74</v>
          </cell>
          <cell r="AL87">
            <v>457138.25</v>
          </cell>
          <cell r="AM87">
            <v>-7.26</v>
          </cell>
          <cell r="AN87">
            <v>1452343.86</v>
          </cell>
          <cell r="AO87">
            <v>30307.62</v>
          </cell>
          <cell r="AP87">
            <v>16800.09</v>
          </cell>
          <cell r="AQ87">
            <v>74617.47</v>
          </cell>
          <cell r="AR87">
            <v>112491.29</v>
          </cell>
          <cell r="AS87">
            <v>105794.69</v>
          </cell>
          <cell r="AT87">
            <v>1646122.47</v>
          </cell>
          <cell r="AU87">
            <v>3808069.18</v>
          </cell>
          <cell r="AV87">
            <v>3964438.21</v>
          </cell>
          <cell r="AW87">
            <v>0</v>
          </cell>
          <cell r="AX87">
            <v>26069.3</v>
          </cell>
          <cell r="AY87">
            <v>44083.01</v>
          </cell>
          <cell r="AZ87">
            <v>307359.92</v>
          </cell>
          <cell r="BA87">
            <v>393961.93</v>
          </cell>
          <cell r="BB87">
            <v>4130.0600000000004</v>
          </cell>
          <cell r="BC87">
            <v>779809.67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2937343.27</v>
          </cell>
          <cell r="BI87">
            <v>437567.61</v>
          </cell>
          <cell r="BJ87">
            <v>0</v>
          </cell>
          <cell r="BK87">
            <v>2791583.3</v>
          </cell>
          <cell r="BL87">
            <v>35218.17</v>
          </cell>
          <cell r="BM87">
            <v>88211.67</v>
          </cell>
          <cell r="BN87">
            <v>438578.1</v>
          </cell>
        </row>
        <row r="88">
          <cell r="B88">
            <v>1996</v>
          </cell>
          <cell r="C88">
            <v>5</v>
          </cell>
          <cell r="D88">
            <v>6</v>
          </cell>
          <cell r="E88">
            <v>35191</v>
          </cell>
          <cell r="F88">
            <v>5042146.4000000004</v>
          </cell>
          <cell r="G88">
            <v>19150873.550000001</v>
          </cell>
          <cell r="H88">
            <v>1013290.32</v>
          </cell>
          <cell r="I88">
            <v>4241213.28</v>
          </cell>
          <cell r="J88">
            <v>1320028.58</v>
          </cell>
          <cell r="K88">
            <v>-1133.7</v>
          </cell>
          <cell r="L88">
            <v>1482180.08</v>
          </cell>
          <cell r="M88">
            <v>873381.96</v>
          </cell>
          <cell r="N88">
            <v>1372227.71</v>
          </cell>
          <cell r="O88">
            <v>1085.93</v>
          </cell>
          <cell r="P88">
            <v>-7.26</v>
          </cell>
          <cell r="Q88">
            <v>450407.79</v>
          </cell>
          <cell r="S88">
            <v>47011.22</v>
          </cell>
          <cell r="T88">
            <v>1037.03</v>
          </cell>
          <cell r="U88">
            <v>9319.2900000000009</v>
          </cell>
          <cell r="V88">
            <v>-3797.72</v>
          </cell>
          <cell r="W88">
            <v>586925.01</v>
          </cell>
          <cell r="X88">
            <v>0</v>
          </cell>
          <cell r="Y88">
            <v>1141.2</v>
          </cell>
          <cell r="Z88">
            <v>1847.85</v>
          </cell>
          <cell r="AA88">
            <v>84093.87</v>
          </cell>
          <cell r="AB88">
            <v>11616.41</v>
          </cell>
          <cell r="AC88">
            <v>1530455.44</v>
          </cell>
          <cell r="AE88">
            <v>0</v>
          </cell>
          <cell r="AG88">
            <v>0</v>
          </cell>
          <cell r="AI88">
            <v>45106.87</v>
          </cell>
          <cell r="AJ88">
            <v>9538.24</v>
          </cell>
          <cell r="AK88">
            <v>58153.87</v>
          </cell>
          <cell r="AL88">
            <v>374033.73</v>
          </cell>
          <cell r="AM88">
            <v>-7.26</v>
          </cell>
          <cell r="AN88">
            <v>348415.6</v>
          </cell>
          <cell r="AO88">
            <v>360306.66</v>
          </cell>
          <cell r="AP88">
            <v>34506.82</v>
          </cell>
          <cell r="AQ88">
            <v>39178.22</v>
          </cell>
          <cell r="AR88">
            <v>231330.64</v>
          </cell>
          <cell r="AS88">
            <v>119213.01</v>
          </cell>
          <cell r="AT88">
            <v>1506037.65</v>
          </cell>
          <cell r="AU88">
            <v>7405052.2400000002</v>
          </cell>
          <cell r="AV88">
            <v>10399853.199999999</v>
          </cell>
          <cell r="AW88">
            <v>0</v>
          </cell>
          <cell r="AX88">
            <v>48149.37</v>
          </cell>
          <cell r="AY88">
            <v>23342.79</v>
          </cell>
          <cell r="AZ88">
            <v>313067.98</v>
          </cell>
          <cell r="BA88">
            <v>368604.36</v>
          </cell>
          <cell r="BB88">
            <v>5214.5600000000004</v>
          </cell>
          <cell r="BC88">
            <v>209468.53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6098797.0099999998</v>
          </cell>
          <cell r="BI88">
            <v>1051221.69</v>
          </cell>
          <cell r="BJ88">
            <v>0</v>
          </cell>
          <cell r="BK88">
            <v>4646314.34</v>
          </cell>
          <cell r="BL88">
            <v>119458.08</v>
          </cell>
          <cell r="BM88">
            <v>665.72</v>
          </cell>
          <cell r="BN88">
            <v>466801.21</v>
          </cell>
        </row>
        <row r="89">
          <cell r="B89">
            <v>1996</v>
          </cell>
          <cell r="C89">
            <v>5</v>
          </cell>
          <cell r="D89">
            <v>7</v>
          </cell>
          <cell r="E89">
            <v>35192</v>
          </cell>
          <cell r="F89">
            <v>7708638.6399999997</v>
          </cell>
          <cell r="G89">
            <v>20002395.859999999</v>
          </cell>
          <cell r="H89">
            <v>438576.54</v>
          </cell>
          <cell r="I89">
            <v>5264739.42</v>
          </cell>
          <cell r="J89">
            <v>1292390.71</v>
          </cell>
          <cell r="K89">
            <v>-4890411.18</v>
          </cell>
          <cell r="L89">
            <v>1776280.66</v>
          </cell>
          <cell r="M89">
            <v>935585.81</v>
          </cell>
          <cell r="N89">
            <v>1651298.01</v>
          </cell>
          <cell r="O89">
            <v>1120.77</v>
          </cell>
          <cell r="P89">
            <v>-7.26</v>
          </cell>
          <cell r="Q89">
            <v>-334634.46000000002</v>
          </cell>
          <cell r="S89">
            <v>73013.539999999994</v>
          </cell>
          <cell r="T89">
            <v>15070.95</v>
          </cell>
          <cell r="U89">
            <v>38869.53</v>
          </cell>
          <cell r="V89">
            <v>4347.51</v>
          </cell>
          <cell r="W89">
            <v>1055446.9099999999</v>
          </cell>
          <cell r="X89">
            <v>0</v>
          </cell>
          <cell r="Y89">
            <v>190.86</v>
          </cell>
          <cell r="Z89">
            <v>10059.56</v>
          </cell>
          <cell r="AA89">
            <v>52739.16</v>
          </cell>
          <cell r="AB89">
            <v>3026.71</v>
          </cell>
          <cell r="AC89">
            <v>1535215.12</v>
          </cell>
          <cell r="AE89">
            <v>0</v>
          </cell>
          <cell r="AG89">
            <v>0</v>
          </cell>
          <cell r="AI89">
            <v>-7.26</v>
          </cell>
          <cell r="AJ89">
            <v>13085.83</v>
          </cell>
          <cell r="AK89">
            <v>33378.6</v>
          </cell>
          <cell r="AL89">
            <v>96239.92</v>
          </cell>
          <cell r="AM89">
            <v>-7.26</v>
          </cell>
          <cell r="AN89">
            <v>443205.02</v>
          </cell>
          <cell r="AO89">
            <v>51179.88</v>
          </cell>
          <cell r="AP89">
            <v>12218.99</v>
          </cell>
          <cell r="AQ89">
            <v>49598.98</v>
          </cell>
          <cell r="AR89">
            <v>54284.2</v>
          </cell>
          <cell r="AS89">
            <v>197557.53</v>
          </cell>
          <cell r="AT89">
            <v>2681459.39</v>
          </cell>
          <cell r="AU89">
            <v>14871025.300000001</v>
          </cell>
          <cell r="AV89">
            <v>21685163</v>
          </cell>
          <cell r="AW89">
            <v>0</v>
          </cell>
          <cell r="AX89">
            <v>27317.82</v>
          </cell>
          <cell r="AY89">
            <v>104592.1</v>
          </cell>
          <cell r="AZ89">
            <v>1540778.26</v>
          </cell>
          <cell r="BA89">
            <v>466550.5</v>
          </cell>
          <cell r="BB89">
            <v>1689.32</v>
          </cell>
          <cell r="BC89">
            <v>618536.72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1404063.48</v>
          </cell>
          <cell r="BI89">
            <v>0</v>
          </cell>
          <cell r="BJ89">
            <v>0</v>
          </cell>
          <cell r="BK89">
            <v>1306041.42</v>
          </cell>
          <cell r="BL89">
            <v>47748.67</v>
          </cell>
          <cell r="BM89">
            <v>38322.19</v>
          </cell>
          <cell r="BN89">
            <v>969376.05</v>
          </cell>
        </row>
        <row r="90">
          <cell r="B90">
            <v>1996</v>
          </cell>
          <cell r="C90">
            <v>5</v>
          </cell>
          <cell r="D90">
            <v>8</v>
          </cell>
          <cell r="E90">
            <v>35193</v>
          </cell>
          <cell r="F90">
            <v>-102313.85</v>
          </cell>
          <cell r="G90">
            <v>17558165.18</v>
          </cell>
          <cell r="H90">
            <v>871461.85</v>
          </cell>
          <cell r="I90">
            <v>4938208.8600000003</v>
          </cell>
          <cell r="J90">
            <v>437236.9</v>
          </cell>
          <cell r="K90">
            <v>-5675322.9199999999</v>
          </cell>
          <cell r="L90">
            <v>2428811.46</v>
          </cell>
          <cell r="M90">
            <v>1331698.6499999999</v>
          </cell>
          <cell r="N90">
            <v>1366322.07</v>
          </cell>
          <cell r="O90">
            <v>79.42</v>
          </cell>
          <cell r="P90">
            <v>-7.26</v>
          </cell>
          <cell r="Q90">
            <v>380591.85</v>
          </cell>
          <cell r="S90">
            <v>90296.35</v>
          </cell>
          <cell r="T90">
            <v>3228.67</v>
          </cell>
          <cell r="U90">
            <v>22991.34</v>
          </cell>
          <cell r="V90">
            <v>518.49</v>
          </cell>
          <cell r="W90">
            <v>460784.84</v>
          </cell>
          <cell r="X90">
            <v>0</v>
          </cell>
          <cell r="Y90">
            <v>2562.3200000000002</v>
          </cell>
          <cell r="Z90">
            <v>57.65</v>
          </cell>
          <cell r="AA90">
            <v>53512.28</v>
          </cell>
          <cell r="AB90">
            <v>5846.01</v>
          </cell>
          <cell r="AC90">
            <v>33065351.100000001</v>
          </cell>
          <cell r="AE90">
            <v>0</v>
          </cell>
          <cell r="AG90">
            <v>0</v>
          </cell>
          <cell r="AI90">
            <v>312851.69</v>
          </cell>
          <cell r="AJ90">
            <v>20980.44</v>
          </cell>
          <cell r="AK90">
            <v>18246.57</v>
          </cell>
          <cell r="AL90">
            <v>3764.9</v>
          </cell>
          <cell r="AM90">
            <v>-7.26</v>
          </cell>
          <cell r="AN90">
            <v>337919.55</v>
          </cell>
          <cell r="AO90">
            <v>189442.28</v>
          </cell>
          <cell r="AP90">
            <v>45163.87</v>
          </cell>
          <cell r="AQ90">
            <v>144630.26</v>
          </cell>
          <cell r="AR90">
            <v>155096.4</v>
          </cell>
          <cell r="AS90">
            <v>231360.82</v>
          </cell>
          <cell r="AT90">
            <v>10166055.310000001</v>
          </cell>
          <cell r="AU90">
            <v>32217627.09</v>
          </cell>
          <cell r="AV90">
            <v>38604973.100000001</v>
          </cell>
          <cell r="AW90">
            <v>0</v>
          </cell>
          <cell r="AX90">
            <v>33617.760000000002</v>
          </cell>
          <cell r="AY90">
            <v>37476.230000000003</v>
          </cell>
          <cell r="AZ90">
            <v>211031.97</v>
          </cell>
          <cell r="BA90">
            <v>557658.74</v>
          </cell>
          <cell r="BB90">
            <v>2260.66</v>
          </cell>
          <cell r="BC90">
            <v>850062.16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2178693.48</v>
          </cell>
          <cell r="BI90">
            <v>242101.15</v>
          </cell>
          <cell r="BJ90">
            <v>0</v>
          </cell>
          <cell r="BK90">
            <v>939883.8</v>
          </cell>
          <cell r="BL90">
            <v>53178.94</v>
          </cell>
          <cell r="BM90">
            <v>412.49</v>
          </cell>
          <cell r="BN90">
            <v>407193.41</v>
          </cell>
        </row>
        <row r="91">
          <cell r="B91">
            <v>1996</v>
          </cell>
          <cell r="C91">
            <v>5</v>
          </cell>
          <cell r="D91">
            <v>9</v>
          </cell>
          <cell r="E91">
            <v>35194</v>
          </cell>
          <cell r="F91">
            <v>6813640.6600000001</v>
          </cell>
          <cell r="G91">
            <v>16528599.789999999</v>
          </cell>
          <cell r="H91">
            <v>781316.79</v>
          </cell>
          <cell r="I91">
            <v>4694142.34</v>
          </cell>
          <cell r="J91">
            <v>682740.02</v>
          </cell>
          <cell r="K91">
            <v>-1129601.6200000001</v>
          </cell>
          <cell r="L91">
            <v>2430921</v>
          </cell>
          <cell r="M91">
            <v>2475486.5099999998</v>
          </cell>
          <cell r="N91">
            <v>1534120.69</v>
          </cell>
          <cell r="O91">
            <v>1049.22</v>
          </cell>
          <cell r="P91">
            <v>-7.64</v>
          </cell>
          <cell r="Q91">
            <v>309276.19</v>
          </cell>
          <cell r="S91">
            <v>101987.18</v>
          </cell>
          <cell r="T91">
            <v>9352.39</v>
          </cell>
          <cell r="U91">
            <v>33311.660000000003</v>
          </cell>
          <cell r="V91">
            <v>4493</v>
          </cell>
          <cell r="W91">
            <v>558012.92000000004</v>
          </cell>
          <cell r="X91">
            <v>0</v>
          </cell>
          <cell r="Y91">
            <v>125.18</v>
          </cell>
          <cell r="Z91">
            <v>1013.55</v>
          </cell>
          <cell r="AA91">
            <v>71768.42</v>
          </cell>
          <cell r="AB91">
            <v>-6963.47</v>
          </cell>
          <cell r="AC91">
            <v>-7.26</v>
          </cell>
          <cell r="AE91">
            <v>0</v>
          </cell>
          <cell r="AG91">
            <v>0</v>
          </cell>
          <cell r="AI91">
            <v>9039.4500000000007</v>
          </cell>
          <cell r="AJ91">
            <v>148708.25</v>
          </cell>
          <cell r="AK91">
            <v>84445.18</v>
          </cell>
          <cell r="AL91">
            <v>115332.44</v>
          </cell>
          <cell r="AM91">
            <v>-7.26</v>
          </cell>
          <cell r="AN91">
            <v>345339.98</v>
          </cell>
          <cell r="AO91">
            <v>128292.69</v>
          </cell>
          <cell r="AP91">
            <v>37126.01</v>
          </cell>
          <cell r="AQ91">
            <v>40351.33</v>
          </cell>
          <cell r="AR91">
            <v>70891.58</v>
          </cell>
          <cell r="AS91">
            <v>255999.66</v>
          </cell>
          <cell r="AT91">
            <v>17897761.66</v>
          </cell>
          <cell r="AU91">
            <v>41543539.439999998</v>
          </cell>
          <cell r="AV91">
            <v>41998132.090000004</v>
          </cell>
          <cell r="AW91">
            <v>0</v>
          </cell>
          <cell r="AX91">
            <v>21808.58</v>
          </cell>
          <cell r="AY91">
            <v>11279.91</v>
          </cell>
          <cell r="AZ91">
            <v>207755.37</v>
          </cell>
          <cell r="BA91">
            <v>390238.42</v>
          </cell>
          <cell r="BB91">
            <v>5603.21</v>
          </cell>
          <cell r="BC91">
            <v>2669094.0299999998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1500134.88</v>
          </cell>
          <cell r="BI91">
            <v>0</v>
          </cell>
          <cell r="BJ91">
            <v>0</v>
          </cell>
          <cell r="BK91">
            <v>399828.57</v>
          </cell>
          <cell r="BL91">
            <v>63376.19</v>
          </cell>
          <cell r="BM91">
            <v>394.34</v>
          </cell>
          <cell r="BN91">
            <v>494242.39</v>
          </cell>
          <cell r="BP91">
            <v>12584.01</v>
          </cell>
        </row>
        <row r="92">
          <cell r="B92">
            <v>1996</v>
          </cell>
          <cell r="C92">
            <v>5</v>
          </cell>
          <cell r="D92">
            <v>10</v>
          </cell>
          <cell r="E92">
            <v>35195</v>
          </cell>
          <cell r="F92">
            <v>3812730.71</v>
          </cell>
          <cell r="G92">
            <v>18555484.09</v>
          </cell>
          <cell r="H92">
            <v>504213.82</v>
          </cell>
          <cell r="I92">
            <v>4197774.92</v>
          </cell>
          <cell r="J92">
            <v>245635.51</v>
          </cell>
          <cell r="K92">
            <v>-5717762.8200000003</v>
          </cell>
          <cell r="L92">
            <v>3200983.49</v>
          </cell>
          <cell r="M92">
            <v>2236556.77</v>
          </cell>
          <cell r="N92">
            <v>1300833.48</v>
          </cell>
          <cell r="O92">
            <v>1455.66</v>
          </cell>
          <cell r="P92">
            <v>-7.26</v>
          </cell>
          <cell r="Q92">
            <v>898961.91</v>
          </cell>
          <cell r="S92">
            <v>112382.54</v>
          </cell>
          <cell r="T92">
            <v>1544198.05</v>
          </cell>
          <cell r="U92">
            <v>1633.8</v>
          </cell>
          <cell r="V92">
            <v>-1956.07</v>
          </cell>
          <cell r="W92">
            <v>436945.45</v>
          </cell>
          <cell r="X92">
            <v>0</v>
          </cell>
          <cell r="Y92">
            <v>565.42999999999995</v>
          </cell>
          <cell r="Z92">
            <v>1024.9000000000001</v>
          </cell>
          <cell r="AA92">
            <v>98923.4</v>
          </cell>
          <cell r="AB92">
            <v>24773.56</v>
          </cell>
          <cell r="AC92">
            <v>-7.26</v>
          </cell>
          <cell r="AE92">
            <v>0</v>
          </cell>
          <cell r="AG92">
            <v>0</v>
          </cell>
          <cell r="AI92">
            <v>16625.8</v>
          </cell>
          <cell r="AJ92">
            <v>-5248.94</v>
          </cell>
          <cell r="AK92">
            <v>-15900.82</v>
          </cell>
          <cell r="AL92">
            <v>4316.2700000000004</v>
          </cell>
          <cell r="AM92">
            <v>-7.26</v>
          </cell>
          <cell r="AN92">
            <v>412067.76</v>
          </cell>
          <cell r="AO92">
            <v>136961.54999999999</v>
          </cell>
          <cell r="AP92">
            <v>116589.63</v>
          </cell>
          <cell r="AQ92">
            <v>54160.68</v>
          </cell>
          <cell r="AR92">
            <v>56798.75</v>
          </cell>
          <cell r="AS92">
            <v>211144.01</v>
          </cell>
          <cell r="AT92">
            <v>53728820</v>
          </cell>
          <cell r="AU92">
            <v>119389534.31999999</v>
          </cell>
          <cell r="AV92">
            <v>120658293.43000001</v>
          </cell>
          <cell r="AW92">
            <v>0</v>
          </cell>
          <cell r="AX92">
            <v>30441.4</v>
          </cell>
          <cell r="AY92">
            <v>23090.79</v>
          </cell>
          <cell r="AZ92">
            <v>429388.78</v>
          </cell>
          <cell r="BA92">
            <v>355601.04</v>
          </cell>
          <cell r="BB92">
            <v>4192</v>
          </cell>
          <cell r="BC92">
            <v>526173.88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2292341</v>
          </cell>
          <cell r="BI92">
            <v>493336.25</v>
          </cell>
          <cell r="BJ92">
            <v>0</v>
          </cell>
          <cell r="BK92">
            <v>253641.67</v>
          </cell>
          <cell r="BL92">
            <v>81974.179999999993</v>
          </cell>
          <cell r="BM92">
            <v>430.85</v>
          </cell>
          <cell r="BN92">
            <v>354540.42</v>
          </cell>
        </row>
        <row r="93">
          <cell r="B93">
            <v>1996</v>
          </cell>
          <cell r="C93">
            <v>5</v>
          </cell>
          <cell r="D93">
            <v>13</v>
          </cell>
          <cell r="E93">
            <v>35198</v>
          </cell>
          <cell r="F93">
            <v>11779251.039999999</v>
          </cell>
          <cell r="G93">
            <v>17725125.27</v>
          </cell>
          <cell r="H93">
            <v>1054264.29</v>
          </cell>
          <cell r="I93">
            <v>5267659.07</v>
          </cell>
          <cell r="J93">
            <v>1155327.44</v>
          </cell>
          <cell r="K93">
            <v>-5001510.6900000004</v>
          </cell>
          <cell r="L93">
            <v>4680677.91</v>
          </cell>
          <cell r="M93">
            <v>9063804.9499999993</v>
          </cell>
          <cell r="N93">
            <v>1415505.5</v>
          </cell>
          <cell r="O93">
            <v>3826.14</v>
          </cell>
          <cell r="P93">
            <v>-7.26</v>
          </cell>
          <cell r="Q93">
            <v>807185.7</v>
          </cell>
          <cell r="S93">
            <v>188517.61</v>
          </cell>
          <cell r="T93">
            <v>66841.61</v>
          </cell>
          <cell r="U93">
            <v>74245.86</v>
          </cell>
          <cell r="V93">
            <v>39667.32</v>
          </cell>
          <cell r="W93">
            <v>-17375833.98</v>
          </cell>
          <cell r="X93">
            <v>0</v>
          </cell>
          <cell r="Y93">
            <v>3253.41</v>
          </cell>
          <cell r="Z93">
            <v>4708.66</v>
          </cell>
          <cell r="AA93">
            <v>58185.53</v>
          </cell>
          <cell r="AB93">
            <v>1298280.33</v>
          </cell>
          <cell r="AC93">
            <v>9888782.6400000006</v>
          </cell>
          <cell r="AE93">
            <v>0</v>
          </cell>
          <cell r="AG93">
            <v>0</v>
          </cell>
          <cell r="AI93">
            <v>122387.17</v>
          </cell>
          <cell r="AJ93">
            <v>16157.12</v>
          </cell>
          <cell r="AK93">
            <v>21309.7</v>
          </cell>
          <cell r="AL93">
            <v>407686.54</v>
          </cell>
          <cell r="AM93">
            <v>-7.26</v>
          </cell>
          <cell r="AN93">
            <v>763943.02</v>
          </cell>
          <cell r="AO93">
            <v>263952.21999999997</v>
          </cell>
          <cell r="AP93">
            <v>41254.949999999997</v>
          </cell>
          <cell r="AQ93">
            <v>93784.11</v>
          </cell>
          <cell r="AR93">
            <v>55207.12</v>
          </cell>
          <cell r="AS93">
            <v>171849.59</v>
          </cell>
          <cell r="AT93">
            <v>37757681.850000001</v>
          </cell>
          <cell r="AU93">
            <v>77989333.189999998</v>
          </cell>
          <cell r="AV93">
            <v>75701433.680000007</v>
          </cell>
          <cell r="AW93">
            <v>0</v>
          </cell>
          <cell r="AX93">
            <v>40028.49</v>
          </cell>
          <cell r="AY93">
            <v>25221.03</v>
          </cell>
          <cell r="AZ93">
            <v>344152.66</v>
          </cell>
          <cell r="BA93">
            <v>317897.78000000003</v>
          </cell>
          <cell r="BB93">
            <v>1503.79</v>
          </cell>
          <cell r="BC93">
            <v>420988.55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1314880.3799999999</v>
          </cell>
          <cell r="BI93">
            <v>165668.24</v>
          </cell>
          <cell r="BJ93">
            <v>0</v>
          </cell>
          <cell r="BK93">
            <v>170776.34</v>
          </cell>
          <cell r="BL93">
            <v>82582.179999999993</v>
          </cell>
          <cell r="BM93">
            <v>233.07</v>
          </cell>
          <cell r="BN93">
            <v>359287.97</v>
          </cell>
        </row>
        <row r="94">
          <cell r="B94">
            <v>1996</v>
          </cell>
          <cell r="C94">
            <v>5</v>
          </cell>
          <cell r="D94">
            <v>14</v>
          </cell>
          <cell r="E94">
            <v>35199</v>
          </cell>
          <cell r="F94">
            <v>3524140.36</v>
          </cell>
          <cell r="G94">
            <v>18229619.579999998</v>
          </cell>
          <cell r="H94">
            <v>959951.91</v>
          </cell>
          <cell r="I94">
            <v>5036771.62</v>
          </cell>
          <cell r="J94">
            <v>251141.67</v>
          </cell>
          <cell r="K94">
            <v>-2100.8000000000002</v>
          </cell>
          <cell r="L94">
            <v>10839269.33</v>
          </cell>
          <cell r="M94">
            <v>3992293.71</v>
          </cell>
          <cell r="N94">
            <v>1546256.85</v>
          </cell>
          <cell r="O94">
            <v>13819.06</v>
          </cell>
          <cell r="P94">
            <v>1707.57</v>
          </cell>
          <cell r="Q94">
            <v>336738.68</v>
          </cell>
          <cell r="S94">
            <v>170601.19</v>
          </cell>
          <cell r="T94">
            <v>64224.17</v>
          </cell>
          <cell r="U94">
            <v>54404.65</v>
          </cell>
          <cell r="V94">
            <v>2673.99</v>
          </cell>
          <cell r="W94">
            <v>1370014.9</v>
          </cell>
          <cell r="X94">
            <v>0</v>
          </cell>
          <cell r="Y94">
            <v>1765.85</v>
          </cell>
          <cell r="Z94">
            <v>-72.599999999999994</v>
          </cell>
          <cell r="AA94">
            <v>95543.53</v>
          </cell>
          <cell r="AB94">
            <v>13880.14</v>
          </cell>
          <cell r="AC94">
            <v>2711934.15</v>
          </cell>
          <cell r="AE94">
            <v>0</v>
          </cell>
          <cell r="AG94">
            <v>0</v>
          </cell>
          <cell r="AI94">
            <v>7702.74</v>
          </cell>
          <cell r="AJ94">
            <v>14961.9</v>
          </cell>
          <cell r="AK94">
            <v>5762.02</v>
          </cell>
          <cell r="AL94">
            <v>22469.66</v>
          </cell>
          <cell r="AM94">
            <v>-7.26</v>
          </cell>
          <cell r="AN94">
            <v>646359.19999999995</v>
          </cell>
          <cell r="AO94">
            <v>106687.57</v>
          </cell>
          <cell r="AP94">
            <v>92249.31</v>
          </cell>
          <cell r="AQ94">
            <v>91862.46</v>
          </cell>
          <cell r="AR94">
            <v>67905.179999999993</v>
          </cell>
          <cell r="AS94">
            <v>165221.81</v>
          </cell>
          <cell r="AT94">
            <v>37801119.719999999</v>
          </cell>
          <cell r="AU94">
            <v>87101181.090000004</v>
          </cell>
          <cell r="AV94">
            <v>82681497.329999998</v>
          </cell>
          <cell r="AW94">
            <v>0</v>
          </cell>
          <cell r="AX94">
            <v>44819.28</v>
          </cell>
          <cell r="AY94">
            <v>20266.22</v>
          </cell>
          <cell r="AZ94">
            <v>783927.49</v>
          </cell>
          <cell r="BA94">
            <v>360686.76</v>
          </cell>
          <cell r="BB94">
            <v>3693.44</v>
          </cell>
          <cell r="BC94">
            <v>156902.87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2030935.51</v>
          </cell>
          <cell r="BI94">
            <v>1030441.73</v>
          </cell>
          <cell r="BJ94">
            <v>0</v>
          </cell>
          <cell r="BK94">
            <v>375093.86</v>
          </cell>
          <cell r="BL94">
            <v>114533.33</v>
          </cell>
          <cell r="BM94">
            <v>19118.79</v>
          </cell>
          <cell r="BN94">
            <v>1236362.78</v>
          </cell>
        </row>
        <row r="95">
          <cell r="B95">
            <v>1996</v>
          </cell>
          <cell r="C95">
            <v>5</v>
          </cell>
          <cell r="D95">
            <v>15</v>
          </cell>
          <cell r="E95">
            <v>35200</v>
          </cell>
          <cell r="F95">
            <v>4186996.88</v>
          </cell>
          <cell r="G95">
            <v>14577467.51</v>
          </cell>
          <cell r="H95">
            <v>2364295.92</v>
          </cell>
          <cell r="I95">
            <v>4130700.27</v>
          </cell>
          <cell r="J95">
            <v>198713.66</v>
          </cell>
          <cell r="K95">
            <v>-3282512.25</v>
          </cell>
          <cell r="L95">
            <v>24463938.120000001</v>
          </cell>
          <cell r="M95">
            <v>5388949.7999999998</v>
          </cell>
          <cell r="N95">
            <v>1186099.72</v>
          </cell>
          <cell r="O95">
            <v>12329.13</v>
          </cell>
          <cell r="P95">
            <v>37261476.109999999</v>
          </cell>
          <cell r="Q95">
            <v>253008.81</v>
          </cell>
          <cell r="S95">
            <v>251276.87</v>
          </cell>
          <cell r="T95">
            <v>19257.61</v>
          </cell>
          <cell r="U95">
            <v>113204.19</v>
          </cell>
          <cell r="V95">
            <v>1363.64</v>
          </cell>
          <cell r="W95">
            <v>610863.47</v>
          </cell>
          <cell r="X95">
            <v>0</v>
          </cell>
          <cell r="Y95">
            <v>1662.26</v>
          </cell>
          <cell r="Z95">
            <v>131.72</v>
          </cell>
          <cell r="AA95">
            <v>117493.5</v>
          </cell>
          <cell r="AB95">
            <v>6341.07</v>
          </cell>
          <cell r="AC95">
            <v>249001.43</v>
          </cell>
          <cell r="AE95">
            <v>0</v>
          </cell>
          <cell r="AG95">
            <v>0</v>
          </cell>
          <cell r="AI95">
            <v>1387455.22</v>
          </cell>
          <cell r="AJ95">
            <v>148376.31</v>
          </cell>
          <cell r="AK95">
            <v>32266.85</v>
          </cell>
          <cell r="AL95">
            <v>142958.98000000001</v>
          </cell>
          <cell r="AM95">
            <v>5483036.6200000001</v>
          </cell>
          <cell r="AN95">
            <v>338707.28</v>
          </cell>
          <cell r="AO95">
            <v>391045.79</v>
          </cell>
          <cell r="AP95">
            <v>12209.15</v>
          </cell>
          <cell r="AQ95">
            <v>42486.3</v>
          </cell>
          <cell r="AR95">
            <v>119815.58</v>
          </cell>
          <cell r="AS95">
            <v>206119.18</v>
          </cell>
          <cell r="AT95">
            <v>4332231.93</v>
          </cell>
          <cell r="AU95">
            <v>11815304.300000001</v>
          </cell>
          <cell r="AV95">
            <v>11390165.800000001</v>
          </cell>
          <cell r="AW95">
            <v>0</v>
          </cell>
          <cell r="AX95">
            <v>91343.82</v>
          </cell>
          <cell r="AY95">
            <v>16480.93</v>
          </cell>
          <cell r="AZ95">
            <v>766724.19</v>
          </cell>
          <cell r="BA95">
            <v>423280.49</v>
          </cell>
          <cell r="BB95">
            <v>8140.04</v>
          </cell>
          <cell r="BC95">
            <v>240719.64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2183650.2400000002</v>
          </cell>
          <cell r="BI95">
            <v>21554.98</v>
          </cell>
          <cell r="BJ95">
            <v>0</v>
          </cell>
          <cell r="BK95">
            <v>268409.88</v>
          </cell>
          <cell r="BL95">
            <v>251144.26</v>
          </cell>
          <cell r="BM95">
            <v>46003.49</v>
          </cell>
          <cell r="BN95">
            <v>522677.68</v>
          </cell>
        </row>
        <row r="96">
          <cell r="B96">
            <v>1996</v>
          </cell>
          <cell r="C96">
            <v>5</v>
          </cell>
          <cell r="D96">
            <v>16</v>
          </cell>
          <cell r="E96">
            <v>35201</v>
          </cell>
          <cell r="F96">
            <v>7253513.5800000001</v>
          </cell>
          <cell r="G96">
            <v>18103991.670000002</v>
          </cell>
          <cell r="H96">
            <v>22043930.350000001</v>
          </cell>
          <cell r="I96">
            <v>4730708</v>
          </cell>
          <cell r="J96">
            <v>463246.32</v>
          </cell>
          <cell r="K96">
            <v>-1645298.47</v>
          </cell>
          <cell r="L96">
            <v>21821135.800000001</v>
          </cell>
          <cell r="M96">
            <v>12169480.960000001</v>
          </cell>
          <cell r="N96">
            <v>1574264.91</v>
          </cell>
          <cell r="O96">
            <v>4429.51</v>
          </cell>
          <cell r="P96">
            <v>-7.26</v>
          </cell>
          <cell r="Q96">
            <v>2198168.25</v>
          </cell>
          <cell r="S96">
            <v>536713.99</v>
          </cell>
          <cell r="T96">
            <v>16755.099999999999</v>
          </cell>
          <cell r="U96">
            <v>221717.1</v>
          </cell>
          <cell r="V96">
            <v>16177.03</v>
          </cell>
          <cell r="W96">
            <v>544356.79</v>
          </cell>
          <cell r="X96">
            <v>0</v>
          </cell>
          <cell r="Y96">
            <v>5445.72</v>
          </cell>
          <cell r="Z96">
            <v>8353.48</v>
          </cell>
          <cell r="AA96">
            <v>694351.66</v>
          </cell>
          <cell r="AB96">
            <v>6794.37</v>
          </cell>
          <cell r="AC96">
            <v>-7.26</v>
          </cell>
          <cell r="AE96">
            <v>0</v>
          </cell>
          <cell r="AG96">
            <v>0</v>
          </cell>
          <cell r="AI96">
            <v>3023202.08</v>
          </cell>
          <cell r="AJ96">
            <v>4978.78</v>
          </cell>
          <cell r="AK96">
            <v>34122.400000000001</v>
          </cell>
          <cell r="AL96">
            <v>530290.64</v>
          </cell>
          <cell r="AM96">
            <v>-7.26</v>
          </cell>
          <cell r="AN96">
            <v>296111.02</v>
          </cell>
          <cell r="AO96">
            <v>117147.32</v>
          </cell>
          <cell r="AP96">
            <v>24019.84</v>
          </cell>
          <cell r="AQ96">
            <v>148904.74</v>
          </cell>
          <cell r="AR96">
            <v>57584.38</v>
          </cell>
          <cell r="AS96">
            <v>411453.34</v>
          </cell>
          <cell r="AT96">
            <v>1896055.37</v>
          </cell>
          <cell r="AU96">
            <v>4853939.04</v>
          </cell>
          <cell r="AV96">
            <v>4560507.79</v>
          </cell>
          <cell r="AW96">
            <v>0</v>
          </cell>
          <cell r="AX96">
            <v>154560.20000000001</v>
          </cell>
          <cell r="AY96">
            <v>46906.41</v>
          </cell>
          <cell r="AZ96">
            <v>411805.03</v>
          </cell>
          <cell r="BA96">
            <v>405396.2</v>
          </cell>
          <cell r="BB96">
            <v>55943.28</v>
          </cell>
          <cell r="BC96">
            <v>200849.61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1041260.26</v>
          </cell>
          <cell r="BI96">
            <v>0</v>
          </cell>
          <cell r="BJ96">
            <v>0</v>
          </cell>
          <cell r="BK96">
            <v>411015.05</v>
          </cell>
          <cell r="BL96">
            <v>281746.44</v>
          </cell>
          <cell r="BM96">
            <v>81478.7</v>
          </cell>
          <cell r="BN96">
            <v>787526.22</v>
          </cell>
        </row>
        <row r="97">
          <cell r="B97">
            <v>1996</v>
          </cell>
          <cell r="C97">
            <v>5</v>
          </cell>
          <cell r="D97">
            <v>17</v>
          </cell>
          <cell r="E97">
            <v>35202</v>
          </cell>
          <cell r="F97">
            <v>17430335.719999999</v>
          </cell>
          <cell r="G97">
            <v>18110429.109999999</v>
          </cell>
          <cell r="H97">
            <v>21239860.079999998</v>
          </cell>
          <cell r="I97">
            <v>4404483.78</v>
          </cell>
          <cell r="J97">
            <v>315365.98</v>
          </cell>
          <cell r="K97">
            <v>-6779175.1200000001</v>
          </cell>
          <cell r="L97">
            <v>25185347.670000002</v>
          </cell>
          <cell r="M97">
            <v>13481503.529999999</v>
          </cell>
          <cell r="N97">
            <v>1330441.3799999999</v>
          </cell>
          <cell r="O97">
            <v>2569.62</v>
          </cell>
          <cell r="P97">
            <v>-7.26</v>
          </cell>
          <cell r="Q97">
            <v>4020304.56</v>
          </cell>
          <cell r="S97">
            <v>418831.73</v>
          </cell>
          <cell r="T97">
            <v>38466.800000000003</v>
          </cell>
          <cell r="U97">
            <v>317510.32</v>
          </cell>
          <cell r="V97">
            <v>6400.92</v>
          </cell>
          <cell r="W97">
            <v>1365807.73</v>
          </cell>
          <cell r="X97">
            <v>0</v>
          </cell>
          <cell r="Y97">
            <v>20451.46</v>
          </cell>
          <cell r="Z97">
            <v>-221.43</v>
          </cell>
          <cell r="AA97">
            <v>277046.43</v>
          </cell>
          <cell r="AB97">
            <v>40118.46</v>
          </cell>
          <cell r="AC97">
            <v>2791403.25</v>
          </cell>
          <cell r="AE97">
            <v>0</v>
          </cell>
          <cell r="AG97">
            <v>0</v>
          </cell>
          <cell r="AI97">
            <v>1331811.31</v>
          </cell>
          <cell r="AJ97">
            <v>15059.34</v>
          </cell>
          <cell r="AK97">
            <v>169977.79</v>
          </cell>
          <cell r="AL97">
            <v>144958.54999999999</v>
          </cell>
          <cell r="AM97">
            <v>-7.26</v>
          </cell>
          <cell r="AN97">
            <v>363297.05</v>
          </cell>
          <cell r="AO97">
            <v>195487</v>
          </cell>
          <cell r="AP97">
            <v>52438.47</v>
          </cell>
          <cell r="AQ97">
            <v>22709.55</v>
          </cell>
          <cell r="AR97">
            <v>116676.06</v>
          </cell>
          <cell r="AS97">
            <v>518807.1</v>
          </cell>
          <cell r="AT97">
            <v>1571770.27</v>
          </cell>
          <cell r="AU97">
            <v>4091712.04</v>
          </cell>
          <cell r="AV97">
            <v>19397476.66</v>
          </cell>
          <cell r="AW97">
            <v>0</v>
          </cell>
          <cell r="AX97">
            <v>374610.73</v>
          </cell>
          <cell r="AY97">
            <v>54363.3</v>
          </cell>
          <cell r="AZ97">
            <v>898029.85</v>
          </cell>
          <cell r="BA97">
            <v>533756.80000000005</v>
          </cell>
          <cell r="BB97">
            <v>61717.06</v>
          </cell>
          <cell r="BC97">
            <v>212486.49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2129422.6800000002</v>
          </cell>
          <cell r="BI97">
            <v>1089552.81</v>
          </cell>
          <cell r="BJ97">
            <v>0</v>
          </cell>
          <cell r="BK97">
            <v>440540.73</v>
          </cell>
          <cell r="BL97">
            <v>441894.16</v>
          </cell>
          <cell r="BM97">
            <v>76813.039999999994</v>
          </cell>
          <cell r="BN97">
            <v>847100.53</v>
          </cell>
          <cell r="BP97">
            <v>-29973279.420000002</v>
          </cell>
        </row>
        <row r="98">
          <cell r="B98">
            <v>1996</v>
          </cell>
          <cell r="C98">
            <v>5</v>
          </cell>
          <cell r="D98">
            <v>20</v>
          </cell>
          <cell r="E98">
            <v>35205</v>
          </cell>
          <cell r="F98">
            <v>15294465.220000001</v>
          </cell>
          <cell r="G98">
            <v>16289444.880000001</v>
          </cell>
          <cell r="H98">
            <v>170723307.13</v>
          </cell>
          <cell r="I98">
            <v>4209652.87</v>
          </cell>
          <cell r="J98">
            <v>1276154.3600000001</v>
          </cell>
          <cell r="K98">
            <v>-17851510.16</v>
          </cell>
          <cell r="L98">
            <v>34931138.670000002</v>
          </cell>
          <cell r="M98">
            <v>61214772.859999999</v>
          </cell>
          <cell r="N98">
            <v>1357914.68</v>
          </cell>
          <cell r="O98">
            <v>12456.88</v>
          </cell>
          <cell r="P98">
            <v>-7.26</v>
          </cell>
          <cell r="Q98">
            <v>21107906.66</v>
          </cell>
          <cell r="S98">
            <v>471124.11</v>
          </cell>
          <cell r="T98">
            <v>3069393.43</v>
          </cell>
          <cell r="U98">
            <v>234293.12</v>
          </cell>
          <cell r="V98">
            <v>62263.41</v>
          </cell>
          <cell r="W98">
            <v>-8364073.6600000001</v>
          </cell>
          <cell r="X98">
            <v>0</v>
          </cell>
          <cell r="Y98">
            <v>6786.83</v>
          </cell>
          <cell r="Z98">
            <v>1820.74</v>
          </cell>
          <cell r="AA98">
            <v>442997.03</v>
          </cell>
          <cell r="AB98">
            <v>725181.62</v>
          </cell>
          <cell r="AC98">
            <v>31227182.440000001</v>
          </cell>
          <cell r="AE98">
            <v>0</v>
          </cell>
          <cell r="AG98">
            <v>0</v>
          </cell>
          <cell r="AI98">
            <v>12777266.699999999</v>
          </cell>
          <cell r="AJ98">
            <v>8411.32</v>
          </cell>
          <cell r="AK98">
            <v>269785.75</v>
          </cell>
          <cell r="AL98">
            <v>718729.37</v>
          </cell>
          <cell r="AM98">
            <v>-7.26</v>
          </cell>
          <cell r="AN98">
            <v>274958.89</v>
          </cell>
          <cell r="AO98">
            <v>230282.04</v>
          </cell>
          <cell r="AP98">
            <v>29695.66</v>
          </cell>
          <cell r="AQ98">
            <v>137546.65</v>
          </cell>
          <cell r="AR98">
            <v>111687.95</v>
          </cell>
          <cell r="AS98">
            <v>784336.76</v>
          </cell>
          <cell r="AT98">
            <v>1514675.06</v>
          </cell>
          <cell r="AU98">
            <v>4120811.71</v>
          </cell>
          <cell r="AV98">
            <v>4227841.68</v>
          </cell>
          <cell r="AW98">
            <v>0</v>
          </cell>
          <cell r="AX98">
            <v>507100.27</v>
          </cell>
          <cell r="AY98">
            <v>73976.289999999994</v>
          </cell>
          <cell r="AZ98">
            <v>784814.02</v>
          </cell>
          <cell r="BA98">
            <v>541619.89</v>
          </cell>
          <cell r="BB98">
            <v>204085.29</v>
          </cell>
          <cell r="BC98">
            <v>368718.5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1575455.83</v>
          </cell>
          <cell r="BI98">
            <v>430925.8</v>
          </cell>
          <cell r="BJ98">
            <v>0</v>
          </cell>
          <cell r="BK98">
            <v>361692.23</v>
          </cell>
          <cell r="BL98">
            <v>628374.41</v>
          </cell>
          <cell r="BM98">
            <v>125533.61</v>
          </cell>
          <cell r="BN98">
            <v>1255447.53</v>
          </cell>
        </row>
        <row r="99">
          <cell r="B99">
            <v>1996</v>
          </cell>
          <cell r="C99">
            <v>5</v>
          </cell>
          <cell r="D99">
            <v>21</v>
          </cell>
          <cell r="E99">
            <v>35206</v>
          </cell>
          <cell r="F99">
            <v>19656221.010000002</v>
          </cell>
          <cell r="G99">
            <v>19559916.100000001</v>
          </cell>
          <cell r="H99">
            <v>10953289.77</v>
          </cell>
          <cell r="I99">
            <v>5181504.09</v>
          </cell>
          <cell r="J99">
            <v>255193.02</v>
          </cell>
          <cell r="K99">
            <v>-352057.92</v>
          </cell>
          <cell r="L99">
            <v>13151131.85</v>
          </cell>
          <cell r="M99">
            <v>66695.289999999994</v>
          </cell>
          <cell r="N99">
            <v>1506062.69</v>
          </cell>
          <cell r="O99">
            <v>2063.89</v>
          </cell>
          <cell r="P99">
            <v>-7.26</v>
          </cell>
          <cell r="Q99">
            <v>345917.52</v>
          </cell>
          <cell r="S99">
            <v>94497.919999999998</v>
          </cell>
          <cell r="T99">
            <v>61563.26</v>
          </cell>
          <cell r="U99">
            <v>172479.64</v>
          </cell>
          <cell r="V99">
            <v>76269.84</v>
          </cell>
          <cell r="W99">
            <v>16081256.869999999</v>
          </cell>
          <cell r="X99">
            <v>0</v>
          </cell>
          <cell r="Y99">
            <v>4285.01</v>
          </cell>
          <cell r="Z99">
            <v>-1864.84</v>
          </cell>
          <cell r="AA99">
            <v>-132446.71</v>
          </cell>
          <cell r="AB99">
            <v>-681639.41</v>
          </cell>
          <cell r="AC99">
            <v>-88863.07</v>
          </cell>
          <cell r="AE99">
            <v>0</v>
          </cell>
          <cell r="AG99">
            <v>0</v>
          </cell>
          <cell r="AI99">
            <v>411243.2</v>
          </cell>
          <cell r="AJ99">
            <v>30808.87</v>
          </cell>
          <cell r="AK99">
            <v>229615.01</v>
          </cell>
          <cell r="AL99">
            <v>18623.79</v>
          </cell>
          <cell r="AM99">
            <v>1001.7</v>
          </cell>
          <cell r="AN99">
            <v>352832.8</v>
          </cell>
          <cell r="AO99">
            <v>366105.99</v>
          </cell>
          <cell r="AP99">
            <v>33708.26</v>
          </cell>
          <cell r="AQ99">
            <v>59672.23</v>
          </cell>
          <cell r="AR99">
            <v>52126.54</v>
          </cell>
          <cell r="AS99">
            <v>1020342.5</v>
          </cell>
          <cell r="AT99">
            <v>1481834.37</v>
          </cell>
          <cell r="AU99">
            <v>5899582.6600000001</v>
          </cell>
          <cell r="AV99">
            <v>6459934.3499999996</v>
          </cell>
          <cell r="AW99">
            <v>0</v>
          </cell>
          <cell r="AX99">
            <v>775025.84</v>
          </cell>
          <cell r="AY99">
            <v>110835.12</v>
          </cell>
          <cell r="AZ99">
            <v>1556619.61</v>
          </cell>
          <cell r="BA99">
            <v>725563.55</v>
          </cell>
          <cell r="BB99">
            <v>43711.95</v>
          </cell>
          <cell r="BC99">
            <v>590673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1199749.3500000001</v>
          </cell>
          <cell r="BI99">
            <v>76193.98</v>
          </cell>
          <cell r="BJ99">
            <v>0</v>
          </cell>
          <cell r="BK99">
            <v>381906.97</v>
          </cell>
          <cell r="BL99">
            <v>1812890.52</v>
          </cell>
          <cell r="BM99">
            <v>143455.21</v>
          </cell>
          <cell r="BN99">
            <v>3987672.08</v>
          </cell>
        </row>
        <row r="100">
          <cell r="B100">
            <v>1996</v>
          </cell>
          <cell r="C100">
            <v>5</v>
          </cell>
          <cell r="D100">
            <v>22</v>
          </cell>
          <cell r="E100">
            <v>35207</v>
          </cell>
          <cell r="F100">
            <v>60250936.869999997</v>
          </cell>
          <cell r="G100">
            <v>15371393.26</v>
          </cell>
          <cell r="H100">
            <v>3738734.63</v>
          </cell>
          <cell r="I100">
            <v>4141899.69</v>
          </cell>
          <cell r="J100">
            <v>218649.33</v>
          </cell>
          <cell r="K100">
            <v>-3912412.35</v>
          </cell>
          <cell r="L100">
            <v>42543977.609999999</v>
          </cell>
          <cell r="M100">
            <v>2153453.44</v>
          </cell>
          <cell r="N100">
            <v>1256715.94</v>
          </cell>
          <cell r="O100">
            <v>-53228.98</v>
          </cell>
          <cell r="P100">
            <v>-7.26</v>
          </cell>
          <cell r="Q100">
            <v>231072.23</v>
          </cell>
          <cell r="S100">
            <v>130332.44</v>
          </cell>
          <cell r="T100">
            <v>29707.51</v>
          </cell>
          <cell r="U100">
            <v>160142.07999999999</v>
          </cell>
          <cell r="V100">
            <v>-16706.580000000002</v>
          </cell>
          <cell r="W100">
            <v>6632068.6399999997</v>
          </cell>
          <cell r="X100">
            <v>0</v>
          </cell>
          <cell r="Y100">
            <v>736.71</v>
          </cell>
          <cell r="Z100">
            <v>297.01</v>
          </cell>
          <cell r="AA100">
            <v>124640.24</v>
          </cell>
          <cell r="AB100">
            <v>12879.59</v>
          </cell>
          <cell r="AC100">
            <v>384674.08</v>
          </cell>
          <cell r="AE100">
            <v>0</v>
          </cell>
          <cell r="AG100">
            <v>0</v>
          </cell>
          <cell r="AI100">
            <v>287608.19</v>
          </cell>
          <cell r="AJ100">
            <v>102750.59</v>
          </cell>
          <cell r="AK100">
            <v>1382011.14</v>
          </cell>
          <cell r="AL100">
            <v>4385.53</v>
          </cell>
          <cell r="AM100">
            <v>12325.05</v>
          </cell>
          <cell r="AN100">
            <v>438127.4</v>
          </cell>
          <cell r="AO100">
            <v>201981.33</v>
          </cell>
          <cell r="AP100">
            <v>209885.28</v>
          </cell>
          <cell r="AQ100">
            <v>115107.67</v>
          </cell>
          <cell r="AR100">
            <v>67565.17</v>
          </cell>
          <cell r="AS100">
            <v>758996.75</v>
          </cell>
          <cell r="AT100">
            <v>1399235.31</v>
          </cell>
          <cell r="AU100">
            <v>3825867.01</v>
          </cell>
          <cell r="AV100">
            <v>4200112.12</v>
          </cell>
          <cell r="AW100">
            <v>0</v>
          </cell>
          <cell r="AX100">
            <v>485527.79</v>
          </cell>
          <cell r="AY100">
            <v>103366.7</v>
          </cell>
          <cell r="AZ100">
            <v>2427263.75</v>
          </cell>
          <cell r="BA100">
            <v>2018813.43</v>
          </cell>
          <cell r="BB100">
            <v>73785.81</v>
          </cell>
          <cell r="BC100">
            <v>550658.88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2218005.23</v>
          </cell>
          <cell r="BI100">
            <v>5203.74</v>
          </cell>
          <cell r="BJ100">
            <v>0</v>
          </cell>
          <cell r="BK100">
            <v>541933.04</v>
          </cell>
          <cell r="BL100">
            <v>2350569.2599999998</v>
          </cell>
          <cell r="BM100">
            <v>182751.02</v>
          </cell>
          <cell r="BN100">
            <v>4098748.36</v>
          </cell>
        </row>
        <row r="101">
          <cell r="B101">
            <v>1996</v>
          </cell>
          <cell r="C101">
            <v>5</v>
          </cell>
          <cell r="D101">
            <v>23</v>
          </cell>
          <cell r="E101">
            <v>35208</v>
          </cell>
          <cell r="F101">
            <v>186160866.43000001</v>
          </cell>
          <cell r="G101">
            <v>19221502.309999999</v>
          </cell>
          <cell r="H101">
            <v>1839223.22</v>
          </cell>
          <cell r="I101">
            <v>4223491.82</v>
          </cell>
          <cell r="J101">
            <v>590546.56999999995</v>
          </cell>
          <cell r="K101">
            <v>-7706010.04</v>
          </cell>
          <cell r="L101">
            <v>90214250.780000001</v>
          </cell>
          <cell r="M101">
            <v>2957224.82</v>
          </cell>
          <cell r="N101">
            <v>1698393.86</v>
          </cell>
          <cell r="O101">
            <v>1446.23</v>
          </cell>
          <cell r="P101">
            <v>36998410.549999997</v>
          </cell>
          <cell r="Q101">
            <v>401090.54</v>
          </cell>
          <cell r="S101">
            <v>157516.15</v>
          </cell>
          <cell r="T101">
            <v>1591701.91</v>
          </cell>
          <cell r="U101">
            <v>255934.48</v>
          </cell>
          <cell r="V101">
            <v>56510.16</v>
          </cell>
          <cell r="W101">
            <v>13856376.949999999</v>
          </cell>
          <cell r="X101">
            <v>0</v>
          </cell>
          <cell r="Y101">
            <v>226.56</v>
          </cell>
          <cell r="Z101">
            <v>2238.35</v>
          </cell>
          <cell r="AA101">
            <v>144017.68</v>
          </cell>
          <cell r="AB101">
            <v>8238.4699999999993</v>
          </cell>
          <cell r="AC101">
            <v>23011211.800000001</v>
          </cell>
          <cell r="AE101">
            <v>0</v>
          </cell>
          <cell r="AG101">
            <v>0</v>
          </cell>
          <cell r="AI101">
            <v>189809.15</v>
          </cell>
          <cell r="AJ101">
            <v>193573.19</v>
          </cell>
          <cell r="AK101">
            <v>6405519.6200000001</v>
          </cell>
          <cell r="AL101">
            <v>15385.78</v>
          </cell>
          <cell r="AM101">
            <v>5534245.5899999999</v>
          </cell>
          <cell r="AN101">
            <v>455182.56</v>
          </cell>
          <cell r="AO101">
            <v>626066.99</v>
          </cell>
          <cell r="AP101">
            <v>586459.82999999996</v>
          </cell>
          <cell r="AQ101">
            <v>34867.81</v>
          </cell>
          <cell r="AR101">
            <v>53535.09</v>
          </cell>
          <cell r="AS101">
            <v>561121.96</v>
          </cell>
          <cell r="AT101">
            <v>1220881.8700000001</v>
          </cell>
          <cell r="AU101">
            <v>3497016.85</v>
          </cell>
          <cell r="AV101">
            <v>3208965.29</v>
          </cell>
          <cell r="AW101">
            <v>0</v>
          </cell>
          <cell r="AX101">
            <v>240633.2</v>
          </cell>
          <cell r="AY101">
            <v>346419.99</v>
          </cell>
          <cell r="AZ101">
            <v>5678503.4100000001</v>
          </cell>
          <cell r="BA101">
            <v>2276581.89</v>
          </cell>
          <cell r="BB101">
            <v>17553</v>
          </cell>
          <cell r="BC101">
            <v>3271195.86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4945320.29</v>
          </cell>
          <cell r="BI101">
            <v>957583.97</v>
          </cell>
          <cell r="BJ101">
            <v>0</v>
          </cell>
          <cell r="BK101">
            <v>387088.6</v>
          </cell>
          <cell r="BL101">
            <v>4611285.75</v>
          </cell>
          <cell r="BM101">
            <v>353728.79</v>
          </cell>
          <cell r="BN101">
            <v>8891362.4100000001</v>
          </cell>
        </row>
        <row r="102">
          <cell r="B102">
            <v>1996</v>
          </cell>
          <cell r="C102">
            <v>5</v>
          </cell>
          <cell r="D102">
            <v>24</v>
          </cell>
          <cell r="E102">
            <v>35209</v>
          </cell>
          <cell r="F102">
            <v>137113639.31</v>
          </cell>
          <cell r="G102">
            <v>14892274.369999999</v>
          </cell>
          <cell r="H102">
            <v>1638467.93</v>
          </cell>
          <cell r="I102">
            <v>4108847.87</v>
          </cell>
          <cell r="J102">
            <v>2437241.61</v>
          </cell>
          <cell r="K102">
            <v>-3156658.08</v>
          </cell>
          <cell r="L102">
            <v>46479733.100000001</v>
          </cell>
          <cell r="M102">
            <v>12915128.439999999</v>
          </cell>
          <cell r="N102">
            <v>1189688.99</v>
          </cell>
          <cell r="O102">
            <v>-3840.04</v>
          </cell>
          <cell r="P102">
            <v>-7.26</v>
          </cell>
          <cell r="Q102">
            <v>570469.27</v>
          </cell>
          <cell r="S102">
            <v>256714.91</v>
          </cell>
          <cell r="T102">
            <v>147879.21</v>
          </cell>
          <cell r="U102">
            <v>103479.22</v>
          </cell>
          <cell r="V102">
            <v>3896.12</v>
          </cell>
          <cell r="W102">
            <v>-17310625.949999999</v>
          </cell>
          <cell r="X102">
            <v>0</v>
          </cell>
          <cell r="Y102">
            <v>3899</v>
          </cell>
          <cell r="Z102">
            <v>10023.4</v>
          </cell>
          <cell r="AA102">
            <v>1019840.56</v>
          </cell>
          <cell r="AB102">
            <v>1938954.73</v>
          </cell>
          <cell r="AC102">
            <v>240024.25</v>
          </cell>
          <cell r="AE102">
            <v>0</v>
          </cell>
          <cell r="AG102">
            <v>0</v>
          </cell>
          <cell r="AI102">
            <v>255992.79</v>
          </cell>
          <cell r="AJ102">
            <v>16849.669999999998</v>
          </cell>
          <cell r="AK102">
            <v>39982.79</v>
          </cell>
          <cell r="AL102">
            <v>14797.1</v>
          </cell>
          <cell r="AM102">
            <v>-7.26</v>
          </cell>
          <cell r="AN102">
            <v>331262.3</v>
          </cell>
          <cell r="AO102">
            <v>466360.92</v>
          </cell>
          <cell r="AP102">
            <v>18538881.559999999</v>
          </cell>
          <cell r="AQ102">
            <v>33657.379999999997</v>
          </cell>
          <cell r="AR102">
            <v>170197.2</v>
          </cell>
          <cell r="AS102">
            <v>274512.23</v>
          </cell>
          <cell r="AT102">
            <v>1169221.47</v>
          </cell>
          <cell r="AU102">
            <v>3013449.06</v>
          </cell>
          <cell r="AV102">
            <v>4354089.1100000003</v>
          </cell>
          <cell r="AW102">
            <v>0</v>
          </cell>
          <cell r="AX102">
            <v>258797.21</v>
          </cell>
          <cell r="AY102">
            <v>254044.88</v>
          </cell>
          <cell r="AZ102">
            <v>5241564.41</v>
          </cell>
          <cell r="BA102">
            <v>6694091.29</v>
          </cell>
          <cell r="BB102">
            <v>1290.6300000000001</v>
          </cell>
          <cell r="BC102">
            <v>430011.85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1695825.12</v>
          </cell>
          <cell r="BI102">
            <v>-23.5</v>
          </cell>
          <cell r="BJ102">
            <v>0</v>
          </cell>
          <cell r="BK102">
            <v>302240.46999999997</v>
          </cell>
          <cell r="BL102">
            <v>441091.6</v>
          </cell>
          <cell r="BM102">
            <v>36150</v>
          </cell>
          <cell r="BN102">
            <v>10653951.390000001</v>
          </cell>
        </row>
        <row r="103">
          <cell r="B103">
            <v>1996</v>
          </cell>
          <cell r="C103">
            <v>5</v>
          </cell>
          <cell r="D103">
            <v>27</v>
          </cell>
          <cell r="E103">
            <v>35212</v>
          </cell>
          <cell r="F103">
            <v>62122687.899999999</v>
          </cell>
          <cell r="G103">
            <v>12812516.470000001</v>
          </cell>
          <cell r="H103">
            <v>4312467.6399999997</v>
          </cell>
          <cell r="I103">
            <v>2179410.94</v>
          </cell>
          <cell r="J103">
            <v>1277967.3400000001</v>
          </cell>
          <cell r="K103">
            <v>-492683.87</v>
          </cell>
          <cell r="L103">
            <v>62402972.07</v>
          </cell>
          <cell r="M103">
            <v>-6862935.3099999996</v>
          </cell>
          <cell r="N103">
            <v>793748.65</v>
          </cell>
          <cell r="O103">
            <v>-10.6</v>
          </cell>
          <cell r="P103">
            <v>-185.12</v>
          </cell>
          <cell r="Q103">
            <v>-274783.77</v>
          </cell>
          <cell r="S103">
            <v>182599.77</v>
          </cell>
          <cell r="T103">
            <v>-66623.77</v>
          </cell>
          <cell r="U103">
            <v>54968.05</v>
          </cell>
          <cell r="V103">
            <v>45871.07</v>
          </cell>
          <cell r="W103">
            <v>43209038.229999997</v>
          </cell>
          <cell r="X103">
            <v>0</v>
          </cell>
          <cell r="Y103">
            <v>-3913.52</v>
          </cell>
          <cell r="Z103">
            <v>-2956.55</v>
          </cell>
          <cell r="AA103">
            <v>-806282.23</v>
          </cell>
          <cell r="AB103">
            <v>-1924498.07</v>
          </cell>
          <cell r="AC103">
            <v>-243631.69</v>
          </cell>
          <cell r="AE103">
            <v>0</v>
          </cell>
          <cell r="AG103">
            <v>0</v>
          </cell>
          <cell r="AI103">
            <v>285356.58</v>
          </cell>
          <cell r="AJ103">
            <v>6805.36</v>
          </cell>
          <cell r="AK103">
            <v>138234.19</v>
          </cell>
          <cell r="AL103">
            <v>21615.919999999998</v>
          </cell>
          <cell r="AM103">
            <v>-7.26</v>
          </cell>
          <cell r="AN103">
            <v>346203.99</v>
          </cell>
          <cell r="AO103">
            <v>320110.88</v>
          </cell>
          <cell r="AP103">
            <v>133694.76</v>
          </cell>
          <cell r="AQ103">
            <v>128407.22</v>
          </cell>
          <cell r="AR103">
            <v>62530.46</v>
          </cell>
          <cell r="AS103">
            <v>185419.9</v>
          </cell>
          <cell r="AT103">
            <v>1069068.8799999999</v>
          </cell>
          <cell r="AU103">
            <v>3063672.88</v>
          </cell>
          <cell r="AV103">
            <v>2522358.21</v>
          </cell>
          <cell r="AW103">
            <v>0</v>
          </cell>
          <cell r="AX103">
            <v>477024.3</v>
          </cell>
          <cell r="AY103">
            <v>414280.42</v>
          </cell>
          <cell r="AZ103">
            <v>9411494.6899999995</v>
          </cell>
          <cell r="BA103">
            <v>1098171.57</v>
          </cell>
          <cell r="BB103">
            <v>17643.830000000002</v>
          </cell>
          <cell r="BC103">
            <v>277193.99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2864926.38</v>
          </cell>
          <cell r="BI103">
            <v>0</v>
          </cell>
          <cell r="BJ103">
            <v>0</v>
          </cell>
          <cell r="BK103">
            <v>322138.78999999998</v>
          </cell>
          <cell r="BL103">
            <v>370301.23</v>
          </cell>
          <cell r="BM103">
            <v>686904.72</v>
          </cell>
          <cell r="BN103">
            <v>14357598.369999999</v>
          </cell>
        </row>
        <row r="104">
          <cell r="B104">
            <v>1996</v>
          </cell>
          <cell r="C104">
            <v>5</v>
          </cell>
          <cell r="D104">
            <v>28</v>
          </cell>
          <cell r="E104">
            <v>35213</v>
          </cell>
          <cell r="F104">
            <v>93009475.819999993</v>
          </cell>
          <cell r="G104">
            <v>31340460.920000002</v>
          </cell>
          <cell r="H104">
            <v>24848337.199999999</v>
          </cell>
          <cell r="I104">
            <v>7152538.0199999996</v>
          </cell>
          <cell r="J104">
            <v>-352535.56</v>
          </cell>
          <cell r="K104">
            <v>-5741442.25</v>
          </cell>
          <cell r="L104">
            <v>40190263.619999997</v>
          </cell>
          <cell r="M104">
            <v>9763290.6500000004</v>
          </cell>
          <cell r="N104">
            <v>2345553.04</v>
          </cell>
          <cell r="O104">
            <v>2481.09</v>
          </cell>
          <cell r="P104">
            <v>-7.26</v>
          </cell>
          <cell r="Q104">
            <v>261471.65</v>
          </cell>
          <cell r="S104">
            <v>519101.66</v>
          </cell>
          <cell r="T104">
            <v>60727.23</v>
          </cell>
          <cell r="U104">
            <v>82629.490000000005</v>
          </cell>
          <cell r="V104">
            <v>67936.53</v>
          </cell>
          <cell r="W104">
            <v>2936336.59</v>
          </cell>
          <cell r="X104">
            <v>0</v>
          </cell>
          <cell r="Y104">
            <v>-7.26</v>
          </cell>
          <cell r="Z104">
            <v>5266.85</v>
          </cell>
          <cell r="AA104">
            <v>23622.1</v>
          </cell>
          <cell r="AB104">
            <v>24408.73</v>
          </cell>
          <cell r="AC104">
            <v>-7.26</v>
          </cell>
          <cell r="AE104">
            <v>0</v>
          </cell>
          <cell r="AG104">
            <v>0</v>
          </cell>
          <cell r="AI104">
            <v>9624.01</v>
          </cell>
          <cell r="AJ104">
            <v>17353.98</v>
          </cell>
          <cell r="AK104">
            <v>32827.9</v>
          </cell>
          <cell r="AL104">
            <v>41087.360000000001</v>
          </cell>
          <cell r="AM104">
            <v>-7.26</v>
          </cell>
          <cell r="AN104">
            <v>293511.71999999997</v>
          </cell>
          <cell r="AO104">
            <v>102235</v>
          </cell>
          <cell r="AP104">
            <v>21416.05</v>
          </cell>
          <cell r="AQ104">
            <v>74553.440000000002</v>
          </cell>
          <cell r="AR104">
            <v>113969.82</v>
          </cell>
          <cell r="AS104">
            <v>129206.11</v>
          </cell>
          <cell r="AT104">
            <v>1077280.95</v>
          </cell>
          <cell r="AU104">
            <v>2395294.2999999998</v>
          </cell>
          <cell r="AV104">
            <v>2442788.69</v>
          </cell>
          <cell r="AW104">
            <v>0</v>
          </cell>
          <cell r="AX104">
            <v>45919.88</v>
          </cell>
          <cell r="AY104">
            <v>238053.16</v>
          </cell>
          <cell r="AZ104">
            <v>802393.67</v>
          </cell>
          <cell r="BA104">
            <v>667483.84</v>
          </cell>
          <cell r="BB104">
            <v>0</v>
          </cell>
          <cell r="BC104">
            <v>151754.93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851944.18</v>
          </cell>
          <cell r="BI104">
            <v>2440400.59</v>
          </cell>
          <cell r="BJ104">
            <v>0</v>
          </cell>
          <cell r="BK104">
            <v>663209.68999999994</v>
          </cell>
          <cell r="BL104">
            <v>157571.19</v>
          </cell>
          <cell r="BM104">
            <v>1079901.99</v>
          </cell>
          <cell r="BN104">
            <v>1698863.41</v>
          </cell>
        </row>
        <row r="105">
          <cell r="B105">
            <v>1996</v>
          </cell>
          <cell r="C105">
            <v>5</v>
          </cell>
          <cell r="D105">
            <v>29</v>
          </cell>
          <cell r="E105">
            <v>35214</v>
          </cell>
          <cell r="F105">
            <v>10708220.91</v>
          </cell>
          <cell r="G105">
            <v>17150482.600000001</v>
          </cell>
          <cell r="H105">
            <v>25150351.390000001</v>
          </cell>
          <cell r="I105">
            <v>4134495.25</v>
          </cell>
          <cell r="J105">
            <v>1088424.47</v>
          </cell>
          <cell r="K105">
            <v>-6474342.79</v>
          </cell>
          <cell r="L105">
            <v>3949623.74</v>
          </cell>
          <cell r="M105">
            <v>12631373.210000001</v>
          </cell>
          <cell r="N105">
            <v>1454708.61</v>
          </cell>
          <cell r="O105">
            <v>2528.27</v>
          </cell>
          <cell r="P105">
            <v>-7.26</v>
          </cell>
          <cell r="Q105">
            <v>199799.02</v>
          </cell>
          <cell r="S105">
            <v>243877.31</v>
          </cell>
          <cell r="T105">
            <v>3930990.81</v>
          </cell>
          <cell r="U105">
            <v>21378.87</v>
          </cell>
          <cell r="V105">
            <v>8594.7800000000007</v>
          </cell>
          <cell r="W105">
            <v>1969079.86</v>
          </cell>
          <cell r="X105">
            <v>0</v>
          </cell>
          <cell r="Y105">
            <v>-7.26</v>
          </cell>
          <cell r="Z105">
            <v>-1906.01</v>
          </cell>
          <cell r="AA105">
            <v>159742.09</v>
          </cell>
          <cell r="AB105">
            <v>12120.08</v>
          </cell>
          <cell r="AC105">
            <v>30598477.370000001</v>
          </cell>
          <cell r="AE105">
            <v>0</v>
          </cell>
          <cell r="AG105">
            <v>0</v>
          </cell>
          <cell r="AI105">
            <v>41977.599999999999</v>
          </cell>
          <cell r="AJ105">
            <v>11797.46</v>
          </cell>
          <cell r="AK105">
            <v>62480.61</v>
          </cell>
          <cell r="AL105">
            <v>53011.09</v>
          </cell>
          <cell r="AM105">
            <v>-7.26</v>
          </cell>
          <cell r="AN105">
            <v>441301.74</v>
          </cell>
          <cell r="AO105">
            <v>91114.43</v>
          </cell>
          <cell r="AP105">
            <v>29884.99</v>
          </cell>
          <cell r="AQ105">
            <v>38734.74</v>
          </cell>
          <cell r="AR105">
            <v>303173.90999999997</v>
          </cell>
          <cell r="AS105">
            <v>117694.21</v>
          </cell>
          <cell r="AT105">
            <v>1581856.76</v>
          </cell>
          <cell r="AU105">
            <v>3252955.75</v>
          </cell>
          <cell r="AV105">
            <v>3982270.69</v>
          </cell>
          <cell r="AW105">
            <v>0</v>
          </cell>
          <cell r="AX105">
            <v>114713.72</v>
          </cell>
          <cell r="AY105">
            <v>171855.16</v>
          </cell>
          <cell r="AZ105">
            <v>226005.15</v>
          </cell>
          <cell r="BA105">
            <v>558192.30000000005</v>
          </cell>
          <cell r="BB105">
            <v>45352.24</v>
          </cell>
          <cell r="BC105">
            <v>44216.63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2978400.21</v>
          </cell>
          <cell r="BI105">
            <v>118229.5</v>
          </cell>
          <cell r="BJ105">
            <v>0</v>
          </cell>
          <cell r="BK105">
            <v>1702952.8</v>
          </cell>
          <cell r="BL105">
            <v>206384.58</v>
          </cell>
          <cell r="BM105">
            <v>852572.51</v>
          </cell>
          <cell r="BN105">
            <v>910122.77</v>
          </cell>
        </row>
        <row r="106">
          <cell r="B106">
            <v>1996</v>
          </cell>
          <cell r="C106">
            <v>5</v>
          </cell>
          <cell r="D106">
            <v>30</v>
          </cell>
          <cell r="E106">
            <v>35215</v>
          </cell>
          <cell r="F106">
            <v>8211558.4400000004</v>
          </cell>
          <cell r="G106">
            <v>18442503.010000002</v>
          </cell>
          <cell r="H106">
            <v>130520019.59999999</v>
          </cell>
          <cell r="I106">
            <v>4946061.6900000004</v>
          </cell>
          <cell r="J106">
            <v>159428.79</v>
          </cell>
          <cell r="K106">
            <v>-221185.25</v>
          </cell>
          <cell r="L106">
            <v>1863321.09</v>
          </cell>
          <cell r="M106">
            <v>35002371.939999998</v>
          </cell>
          <cell r="N106">
            <v>1609660.69</v>
          </cell>
          <cell r="O106">
            <v>1607.37</v>
          </cell>
          <cell r="P106">
            <v>-7.45</v>
          </cell>
          <cell r="Q106">
            <v>269375.78000000003</v>
          </cell>
          <cell r="S106">
            <v>406340.46</v>
          </cell>
          <cell r="T106">
            <v>762935.15</v>
          </cell>
          <cell r="U106">
            <v>6719.74</v>
          </cell>
          <cell r="V106">
            <v>6181.08</v>
          </cell>
          <cell r="W106">
            <v>2910114</v>
          </cell>
          <cell r="X106">
            <v>0</v>
          </cell>
          <cell r="Y106">
            <v>12.41</v>
          </cell>
          <cell r="Z106">
            <v>2019.82</v>
          </cell>
          <cell r="AA106">
            <v>135881.75</v>
          </cell>
          <cell r="AB106">
            <v>3175.5</v>
          </cell>
          <cell r="AC106">
            <v>3232038.92</v>
          </cell>
          <cell r="AE106">
            <v>0</v>
          </cell>
          <cell r="AG106">
            <v>0</v>
          </cell>
          <cell r="AI106">
            <v>10397.67</v>
          </cell>
          <cell r="AJ106">
            <v>130860.39</v>
          </cell>
          <cell r="AK106">
            <v>6240.77</v>
          </cell>
          <cell r="AL106">
            <v>3578.69</v>
          </cell>
          <cell r="AM106">
            <v>-7.26</v>
          </cell>
          <cell r="AN106">
            <v>303694.76</v>
          </cell>
          <cell r="AO106">
            <v>84536.31</v>
          </cell>
          <cell r="AP106">
            <v>49989.17</v>
          </cell>
          <cell r="AQ106">
            <v>48985.919999999998</v>
          </cell>
          <cell r="AR106">
            <v>102345.39</v>
          </cell>
          <cell r="AS106">
            <v>100297.02</v>
          </cell>
          <cell r="AT106">
            <v>1178065.56</v>
          </cell>
          <cell r="AU106">
            <v>2509326.83</v>
          </cell>
          <cell r="AV106">
            <v>2509538.4700000002</v>
          </cell>
          <cell r="AW106">
            <v>0</v>
          </cell>
          <cell r="AX106">
            <v>18598.990000000002</v>
          </cell>
          <cell r="AY106">
            <v>679464.72</v>
          </cell>
          <cell r="AZ106">
            <v>354891.83</v>
          </cell>
          <cell r="BA106">
            <v>404289.33</v>
          </cell>
          <cell r="BB106">
            <v>1761.63</v>
          </cell>
          <cell r="BC106">
            <v>286605.96000000002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6208901.2999999998</v>
          </cell>
          <cell r="BI106">
            <v>1877188.25</v>
          </cell>
          <cell r="BJ106">
            <v>0</v>
          </cell>
          <cell r="BK106">
            <v>7733765.96</v>
          </cell>
          <cell r="BL106">
            <v>107914.18</v>
          </cell>
          <cell r="BM106">
            <v>2197014.92</v>
          </cell>
          <cell r="BN106">
            <v>713099.08</v>
          </cell>
        </row>
        <row r="107">
          <cell r="B107">
            <v>1996</v>
          </cell>
          <cell r="C107">
            <v>5</v>
          </cell>
          <cell r="D107">
            <v>31</v>
          </cell>
          <cell r="E107">
            <v>35216</v>
          </cell>
          <cell r="F107">
            <v>41594667.909999996</v>
          </cell>
          <cell r="G107">
            <v>20089050.75</v>
          </cell>
          <cell r="H107">
            <v>3515606.03</v>
          </cell>
          <cell r="I107">
            <v>5929729.8200000003</v>
          </cell>
          <cell r="J107">
            <v>4201333.74</v>
          </cell>
          <cell r="K107">
            <v>-1024694.44</v>
          </cell>
          <cell r="L107">
            <v>2555746.04</v>
          </cell>
          <cell r="M107">
            <v>29316007.43</v>
          </cell>
          <cell r="N107">
            <v>1965523.99</v>
          </cell>
          <cell r="O107">
            <v>555.75</v>
          </cell>
          <cell r="P107">
            <v>31135263.120000001</v>
          </cell>
          <cell r="Q107">
            <v>1360515.6</v>
          </cell>
          <cell r="S107">
            <v>187759.06</v>
          </cell>
          <cell r="T107">
            <v>174823.24</v>
          </cell>
          <cell r="U107">
            <v>74417.36</v>
          </cell>
          <cell r="V107">
            <v>35973.06</v>
          </cell>
          <cell r="W107">
            <v>-71092620.909999996</v>
          </cell>
          <cell r="X107">
            <v>0</v>
          </cell>
          <cell r="Y107">
            <v>10033.61</v>
          </cell>
          <cell r="Z107">
            <v>15710.95</v>
          </cell>
          <cell r="AA107">
            <v>2530967.17</v>
          </cell>
          <cell r="AB107">
            <v>4993818.3899999997</v>
          </cell>
          <cell r="AC107">
            <v>21984145.710000001</v>
          </cell>
          <cell r="AE107">
            <v>0</v>
          </cell>
          <cell r="AG107">
            <v>0</v>
          </cell>
          <cell r="AI107">
            <v>387549.97</v>
          </cell>
          <cell r="AJ107">
            <v>6274.83</v>
          </cell>
          <cell r="AK107">
            <v>159452.67000000001</v>
          </cell>
          <cell r="AL107">
            <v>17459.62</v>
          </cell>
          <cell r="AM107">
            <v>4435850.09</v>
          </cell>
          <cell r="AN107">
            <v>448563.19</v>
          </cell>
          <cell r="AO107">
            <v>452582.12</v>
          </cell>
          <cell r="AP107">
            <v>17211.87</v>
          </cell>
          <cell r="AQ107">
            <v>473573.02</v>
          </cell>
          <cell r="AR107">
            <v>220387.38</v>
          </cell>
          <cell r="AS107">
            <v>89380.33</v>
          </cell>
          <cell r="AT107">
            <v>1961471.17</v>
          </cell>
          <cell r="AU107">
            <v>2121923.06</v>
          </cell>
          <cell r="AV107">
            <v>3561066.55</v>
          </cell>
          <cell r="AW107">
            <v>0</v>
          </cell>
          <cell r="AX107">
            <v>17952.48</v>
          </cell>
          <cell r="AY107">
            <v>59387.64</v>
          </cell>
          <cell r="AZ107">
            <v>278007.11</v>
          </cell>
          <cell r="BA107">
            <v>300239.3</v>
          </cell>
          <cell r="BB107">
            <v>1569.29</v>
          </cell>
          <cell r="BC107">
            <v>134147.97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5356337.43</v>
          </cell>
          <cell r="BI107">
            <v>806544.81</v>
          </cell>
          <cell r="BJ107">
            <v>0</v>
          </cell>
          <cell r="BK107">
            <v>3606131.01</v>
          </cell>
          <cell r="BL107">
            <v>45518.13</v>
          </cell>
          <cell r="BM107">
            <v>518310.59</v>
          </cell>
          <cell r="BN107">
            <v>636551.11</v>
          </cell>
        </row>
        <row r="108">
          <cell r="B108">
            <v>1996</v>
          </cell>
          <cell r="C108">
            <v>6</v>
          </cell>
          <cell r="D108">
            <v>3</v>
          </cell>
          <cell r="E108">
            <v>35219</v>
          </cell>
          <cell r="F108">
            <v>-13175409.52</v>
          </cell>
          <cell r="G108">
            <v>10582616.98</v>
          </cell>
          <cell r="H108">
            <v>1536050.03</v>
          </cell>
          <cell r="I108">
            <v>2544707.08</v>
          </cell>
          <cell r="J108">
            <v>1074179.8799999999</v>
          </cell>
          <cell r="K108">
            <v>-2032833.37</v>
          </cell>
          <cell r="L108">
            <v>1797335.72</v>
          </cell>
          <cell r="M108">
            <v>-11585086.82</v>
          </cell>
          <cell r="N108">
            <v>763200.4</v>
          </cell>
          <cell r="O108">
            <v>376.91</v>
          </cell>
          <cell r="P108">
            <v>0</v>
          </cell>
          <cell r="Q108">
            <v>-469800.3</v>
          </cell>
          <cell r="S108">
            <v>-55979.89</v>
          </cell>
          <cell r="T108">
            <v>-82242.880000000005</v>
          </cell>
          <cell r="U108">
            <v>-8229.44</v>
          </cell>
          <cell r="V108">
            <v>35535.54</v>
          </cell>
          <cell r="W108">
            <v>34258434.390000001</v>
          </cell>
          <cell r="X108">
            <v>0</v>
          </cell>
          <cell r="Y108">
            <v>-4734.1000000000004</v>
          </cell>
          <cell r="Z108">
            <v>-6179.75</v>
          </cell>
          <cell r="AA108">
            <v>-895585.14</v>
          </cell>
          <cell r="AB108">
            <v>-2335741.7200000002</v>
          </cell>
          <cell r="AC108">
            <v>88341.4</v>
          </cell>
          <cell r="AE108">
            <v>0</v>
          </cell>
          <cell r="AG108">
            <v>0</v>
          </cell>
          <cell r="AI108">
            <v>0</v>
          </cell>
          <cell r="AJ108">
            <v>15028.41</v>
          </cell>
          <cell r="AK108">
            <v>82529.61</v>
          </cell>
          <cell r="AL108">
            <v>16397.64</v>
          </cell>
          <cell r="AM108">
            <v>0</v>
          </cell>
          <cell r="AN108">
            <v>226313.56</v>
          </cell>
          <cell r="AO108">
            <v>244070.49</v>
          </cell>
          <cell r="AP108">
            <v>153575.65</v>
          </cell>
          <cell r="AQ108">
            <v>-266167.99</v>
          </cell>
          <cell r="AR108">
            <v>102570.86</v>
          </cell>
          <cell r="AS108">
            <v>74343.929999999993</v>
          </cell>
          <cell r="AT108">
            <v>1243603.5900000001</v>
          </cell>
          <cell r="AU108">
            <v>2491077.52</v>
          </cell>
          <cell r="AV108">
            <v>2996554.44</v>
          </cell>
          <cell r="AW108">
            <v>0</v>
          </cell>
          <cell r="AX108">
            <v>16756.189999999999</v>
          </cell>
          <cell r="AY108">
            <v>16524.21</v>
          </cell>
          <cell r="AZ108">
            <v>369510.23</v>
          </cell>
          <cell r="BA108">
            <v>248204.27</v>
          </cell>
          <cell r="BB108">
            <v>772.17</v>
          </cell>
          <cell r="BC108">
            <v>145215.26999999999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2032365.43</v>
          </cell>
          <cell r="BI108">
            <v>270313.19</v>
          </cell>
          <cell r="BJ108">
            <v>0</v>
          </cell>
          <cell r="BK108">
            <v>3761352.75</v>
          </cell>
          <cell r="BL108">
            <v>110855.5</v>
          </cell>
          <cell r="BM108">
            <v>53620.959999999999</v>
          </cell>
          <cell r="BN108">
            <v>409342.53</v>
          </cell>
        </row>
        <row r="109">
          <cell r="B109">
            <v>1996</v>
          </cell>
          <cell r="C109">
            <v>6</v>
          </cell>
          <cell r="D109">
            <v>4</v>
          </cell>
          <cell r="E109">
            <v>35220</v>
          </cell>
          <cell r="F109">
            <v>3846963.44</v>
          </cell>
          <cell r="G109">
            <v>21381108.940000001</v>
          </cell>
          <cell r="H109">
            <v>342436.13</v>
          </cell>
          <cell r="I109">
            <v>6013353.8899999997</v>
          </cell>
          <cell r="J109">
            <v>-34757.019999999997</v>
          </cell>
          <cell r="K109">
            <v>-4970180.82</v>
          </cell>
          <cell r="L109">
            <v>2974793.6</v>
          </cell>
          <cell r="M109">
            <v>638051.42000000004</v>
          </cell>
          <cell r="N109">
            <v>1954978.95</v>
          </cell>
          <cell r="O109">
            <v>311.02</v>
          </cell>
          <cell r="P109">
            <v>-7.26</v>
          </cell>
          <cell r="Q109">
            <v>-24272.02</v>
          </cell>
          <cell r="S109">
            <v>33350.050000000003</v>
          </cell>
          <cell r="T109">
            <v>-7.26</v>
          </cell>
          <cell r="U109">
            <v>12447.8</v>
          </cell>
          <cell r="V109">
            <v>1665.33</v>
          </cell>
          <cell r="W109">
            <v>418826.45</v>
          </cell>
          <cell r="X109">
            <v>0</v>
          </cell>
          <cell r="Y109">
            <v>61.36</v>
          </cell>
          <cell r="Z109">
            <v>3598.56</v>
          </cell>
          <cell r="AA109">
            <v>329153.32</v>
          </cell>
          <cell r="AB109">
            <v>8063.97</v>
          </cell>
          <cell r="AC109">
            <v>-7.26</v>
          </cell>
          <cell r="AE109">
            <v>0</v>
          </cell>
          <cell r="AG109">
            <v>0</v>
          </cell>
          <cell r="AI109">
            <v>300672.03000000003</v>
          </cell>
          <cell r="AJ109">
            <v>7035.82</v>
          </cell>
          <cell r="AK109">
            <v>19743.32</v>
          </cell>
          <cell r="AL109">
            <v>58673.760000000002</v>
          </cell>
          <cell r="AM109">
            <v>-7.26</v>
          </cell>
          <cell r="AN109">
            <v>227868.73</v>
          </cell>
          <cell r="AO109">
            <v>65875.240000000005</v>
          </cell>
          <cell r="AP109">
            <v>28992.41</v>
          </cell>
          <cell r="AQ109">
            <v>1032474.67</v>
          </cell>
          <cell r="AR109">
            <v>88155.96</v>
          </cell>
          <cell r="AS109">
            <v>85769.75</v>
          </cell>
          <cell r="AT109">
            <v>1054478.1599999999</v>
          </cell>
          <cell r="AU109">
            <v>3323475.15</v>
          </cell>
          <cell r="AV109">
            <v>4111033.23</v>
          </cell>
          <cell r="AW109">
            <v>0</v>
          </cell>
          <cell r="AX109">
            <v>19391.25</v>
          </cell>
          <cell r="AY109">
            <v>11736.27</v>
          </cell>
          <cell r="AZ109">
            <v>188120.45</v>
          </cell>
          <cell r="BA109">
            <v>332814.28000000003</v>
          </cell>
          <cell r="BB109">
            <v>41190.199999999997</v>
          </cell>
          <cell r="BC109">
            <v>119370.63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5182105.18</v>
          </cell>
          <cell r="BI109">
            <v>160525.29</v>
          </cell>
          <cell r="BJ109">
            <v>0</v>
          </cell>
          <cell r="BK109">
            <v>1683695.83</v>
          </cell>
          <cell r="BL109">
            <v>46850.46</v>
          </cell>
          <cell r="BM109">
            <v>43265.87</v>
          </cell>
          <cell r="BN109">
            <v>328710.12</v>
          </cell>
        </row>
        <row r="110">
          <cell r="B110">
            <v>1996</v>
          </cell>
          <cell r="C110">
            <v>6</v>
          </cell>
          <cell r="D110">
            <v>5</v>
          </cell>
          <cell r="E110">
            <v>35221</v>
          </cell>
          <cell r="F110">
            <v>21315591.300000001</v>
          </cell>
          <cell r="G110">
            <v>19456885.25</v>
          </cell>
          <cell r="H110">
            <v>458122.92</v>
          </cell>
          <cell r="I110">
            <v>4428203.38</v>
          </cell>
          <cell r="J110">
            <v>309024.93</v>
          </cell>
          <cell r="K110">
            <v>-5238531.0199999996</v>
          </cell>
          <cell r="L110">
            <v>3306793.45</v>
          </cell>
          <cell r="M110">
            <v>12987082.58</v>
          </cell>
          <cell r="N110">
            <v>1575626.17</v>
          </cell>
          <cell r="O110">
            <v>3873.47</v>
          </cell>
          <cell r="P110">
            <v>-7.26</v>
          </cell>
          <cell r="Q110">
            <v>916446.64</v>
          </cell>
          <cell r="S110">
            <v>162839.81</v>
          </cell>
          <cell r="T110">
            <v>82235.62</v>
          </cell>
          <cell r="U110">
            <v>43816.1</v>
          </cell>
          <cell r="V110">
            <v>17654.810000000001</v>
          </cell>
          <cell r="W110">
            <v>-33191456.359999999</v>
          </cell>
          <cell r="X110">
            <v>0</v>
          </cell>
          <cell r="Y110">
            <v>7333.62</v>
          </cell>
          <cell r="Z110">
            <v>8158.02</v>
          </cell>
          <cell r="AA110">
            <v>1531916.13</v>
          </cell>
          <cell r="AB110">
            <v>2358519.31</v>
          </cell>
          <cell r="AC110">
            <v>295259.98</v>
          </cell>
          <cell r="AE110">
            <v>0</v>
          </cell>
          <cell r="AG110">
            <v>0</v>
          </cell>
          <cell r="AI110">
            <v>-7.26</v>
          </cell>
          <cell r="AJ110">
            <v>6799.99</v>
          </cell>
          <cell r="AK110">
            <v>19604.38</v>
          </cell>
          <cell r="AL110">
            <v>20849.59</v>
          </cell>
          <cell r="AM110">
            <v>-7.26</v>
          </cell>
          <cell r="AN110">
            <v>434804.09</v>
          </cell>
          <cell r="AO110">
            <v>74181.53</v>
          </cell>
          <cell r="AP110">
            <v>26002.77</v>
          </cell>
          <cell r="AQ110">
            <v>54968.67</v>
          </cell>
          <cell r="AR110">
            <v>111822.76</v>
          </cell>
          <cell r="AS110">
            <v>132920.14000000001</v>
          </cell>
          <cell r="AT110">
            <v>1602958.69</v>
          </cell>
          <cell r="AU110">
            <v>14289939.810000001</v>
          </cell>
          <cell r="AV110">
            <v>21986993.43</v>
          </cell>
          <cell r="AW110">
            <v>0</v>
          </cell>
          <cell r="AX110">
            <v>24762.080000000002</v>
          </cell>
          <cell r="AY110">
            <v>28124.53</v>
          </cell>
          <cell r="AZ110">
            <v>426360.87</v>
          </cell>
          <cell r="BA110">
            <v>488024.59</v>
          </cell>
          <cell r="BB110">
            <v>226.03</v>
          </cell>
          <cell r="BC110">
            <v>160199.25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2442428.92</v>
          </cell>
          <cell r="BI110">
            <v>2655.04</v>
          </cell>
          <cell r="BJ110">
            <v>0</v>
          </cell>
          <cell r="BK110">
            <v>688148.8</v>
          </cell>
          <cell r="BL110">
            <v>0</v>
          </cell>
          <cell r="BM110">
            <v>-157549.25</v>
          </cell>
          <cell r="BN110">
            <v>594327.56000000006</v>
          </cell>
        </row>
        <row r="111">
          <cell r="B111">
            <v>1996</v>
          </cell>
          <cell r="C111">
            <v>6</v>
          </cell>
          <cell r="D111">
            <v>6</v>
          </cell>
          <cell r="E111">
            <v>35222</v>
          </cell>
          <cell r="F111">
            <v>3540731.9</v>
          </cell>
          <cell r="G111">
            <v>19290590.859999999</v>
          </cell>
          <cell r="H111">
            <v>743683.43</v>
          </cell>
          <cell r="I111">
            <v>4907185.5</v>
          </cell>
          <cell r="J111">
            <v>490737.64</v>
          </cell>
          <cell r="K111">
            <v>-5439.23</v>
          </cell>
          <cell r="L111">
            <v>2667470.4300000002</v>
          </cell>
          <cell r="M111">
            <v>969410.96</v>
          </cell>
          <cell r="N111">
            <v>1500446.05</v>
          </cell>
          <cell r="O111">
            <v>-10409.620000000001</v>
          </cell>
          <cell r="P111">
            <v>1155.19</v>
          </cell>
          <cell r="Q111">
            <v>91340.6</v>
          </cell>
          <cell r="S111">
            <v>81899.520000000004</v>
          </cell>
          <cell r="T111">
            <v>205.81</v>
          </cell>
          <cell r="U111">
            <v>8501.61</v>
          </cell>
          <cell r="V111">
            <v>11360.65</v>
          </cell>
          <cell r="W111">
            <v>522997.74</v>
          </cell>
          <cell r="X111">
            <v>0</v>
          </cell>
          <cell r="Y111">
            <v>439.46</v>
          </cell>
          <cell r="Z111">
            <v>352769.51</v>
          </cell>
          <cell r="AA111">
            <v>817104.73</v>
          </cell>
          <cell r="AB111">
            <v>1447.5</v>
          </cell>
          <cell r="AC111">
            <v>24921990.140000001</v>
          </cell>
          <cell r="AE111">
            <v>0</v>
          </cell>
          <cell r="AG111">
            <v>0</v>
          </cell>
          <cell r="AI111">
            <v>10121.32</v>
          </cell>
          <cell r="AJ111">
            <v>13290.62</v>
          </cell>
          <cell r="AK111">
            <v>37482.129999999997</v>
          </cell>
          <cell r="AL111">
            <v>1620.9</v>
          </cell>
          <cell r="AM111">
            <v>-7.26</v>
          </cell>
          <cell r="AN111">
            <v>321374.76</v>
          </cell>
          <cell r="AO111">
            <v>147188.34</v>
          </cell>
          <cell r="AP111">
            <v>26849.95</v>
          </cell>
          <cell r="AQ111">
            <v>43256.28</v>
          </cell>
          <cell r="AR111">
            <v>78347.72</v>
          </cell>
          <cell r="AS111">
            <v>268367.77</v>
          </cell>
          <cell r="AT111">
            <v>2046683.53</v>
          </cell>
          <cell r="AU111">
            <v>11504552.539999999</v>
          </cell>
          <cell r="AV111">
            <v>17440023.559999999</v>
          </cell>
          <cell r="AW111">
            <v>0</v>
          </cell>
          <cell r="AX111">
            <v>15405.17</v>
          </cell>
          <cell r="AY111">
            <v>14349.23</v>
          </cell>
          <cell r="AZ111">
            <v>196830.65</v>
          </cell>
          <cell r="BA111">
            <v>420607.55</v>
          </cell>
          <cell r="BB111">
            <v>7736.31</v>
          </cell>
          <cell r="BC111">
            <v>600007.02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3308106.23</v>
          </cell>
          <cell r="BI111">
            <v>58174.36</v>
          </cell>
          <cell r="BJ111">
            <v>0</v>
          </cell>
          <cell r="BK111">
            <v>604268.93999999994</v>
          </cell>
          <cell r="BL111">
            <v>46890.77</v>
          </cell>
          <cell r="BM111">
            <v>83136.91</v>
          </cell>
          <cell r="BN111">
            <v>392970.06</v>
          </cell>
        </row>
        <row r="112">
          <cell r="B112">
            <v>1996</v>
          </cell>
          <cell r="C112">
            <v>6</v>
          </cell>
          <cell r="D112">
            <v>7</v>
          </cell>
          <cell r="E112">
            <v>35223</v>
          </cell>
          <cell r="F112">
            <v>3626644.53</v>
          </cell>
          <cell r="G112">
            <v>18149012.039999999</v>
          </cell>
          <cell r="H112">
            <v>329425.8</v>
          </cell>
          <cell r="I112">
            <v>4679866.8899999997</v>
          </cell>
          <cell r="J112">
            <v>428820.94</v>
          </cell>
          <cell r="K112">
            <v>-5235238.58</v>
          </cell>
          <cell r="L112">
            <v>5388670.3600000003</v>
          </cell>
          <cell r="M112">
            <v>1251315.3700000001</v>
          </cell>
          <cell r="N112">
            <v>1466579.73</v>
          </cell>
          <cell r="O112">
            <v>1677.06</v>
          </cell>
          <cell r="P112">
            <v>496.68</v>
          </cell>
          <cell r="Q112">
            <v>152929</v>
          </cell>
          <cell r="S112">
            <v>98225.05</v>
          </cell>
          <cell r="T112">
            <v>-7.26</v>
          </cell>
          <cell r="U112">
            <v>81839.73</v>
          </cell>
          <cell r="V112">
            <v>5457.18</v>
          </cell>
          <cell r="W112">
            <v>919646.05</v>
          </cell>
          <cell r="X112">
            <v>0</v>
          </cell>
          <cell r="Y112">
            <v>181.67</v>
          </cell>
          <cell r="Z112">
            <v>1290.5</v>
          </cell>
          <cell r="AA112">
            <v>1004684.92</v>
          </cell>
          <cell r="AB112">
            <v>380390.58</v>
          </cell>
          <cell r="AC112">
            <v>8370803.7400000002</v>
          </cell>
          <cell r="AE112">
            <v>0</v>
          </cell>
          <cell r="AG112">
            <v>0</v>
          </cell>
          <cell r="AI112">
            <v>75721.460000000006</v>
          </cell>
          <cell r="AJ112">
            <v>5210.3599999999997</v>
          </cell>
          <cell r="AK112">
            <v>33817.269999999997</v>
          </cell>
          <cell r="AL112">
            <v>65034.18</v>
          </cell>
          <cell r="AM112">
            <v>-7.26</v>
          </cell>
          <cell r="AN112">
            <v>335478.84999999998</v>
          </cell>
          <cell r="AO112">
            <v>161282.03</v>
          </cell>
          <cell r="AP112">
            <v>34784</v>
          </cell>
          <cell r="AQ112">
            <v>51086.61</v>
          </cell>
          <cell r="AR112">
            <v>39760.879999999997</v>
          </cell>
          <cell r="AS112">
            <v>216907.34</v>
          </cell>
          <cell r="AT112">
            <v>3352448.32</v>
          </cell>
          <cell r="AU112">
            <v>13008991.4</v>
          </cell>
          <cell r="AV112">
            <v>4398339.12</v>
          </cell>
          <cell r="AW112">
            <v>0</v>
          </cell>
          <cell r="AX112">
            <v>23574.33</v>
          </cell>
          <cell r="AY112">
            <v>60976.71</v>
          </cell>
          <cell r="AZ112">
            <v>130485.54</v>
          </cell>
          <cell r="BA112">
            <v>399686.41</v>
          </cell>
          <cell r="BB112">
            <v>12917571.74</v>
          </cell>
          <cell r="BC112">
            <v>873364.03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1506121.96</v>
          </cell>
          <cell r="BI112">
            <v>87568.93</v>
          </cell>
          <cell r="BJ112">
            <v>0</v>
          </cell>
          <cell r="BK112">
            <v>471001.23</v>
          </cell>
          <cell r="BL112">
            <v>89096.58</v>
          </cell>
          <cell r="BM112">
            <v>56774.41</v>
          </cell>
          <cell r="BN112">
            <v>773775.06</v>
          </cell>
        </row>
        <row r="113">
          <cell r="B113">
            <v>1996</v>
          </cell>
          <cell r="C113">
            <v>6</v>
          </cell>
          <cell r="D113">
            <v>11</v>
          </cell>
          <cell r="E113">
            <v>35227</v>
          </cell>
          <cell r="F113">
            <v>2587756.96</v>
          </cell>
          <cell r="G113">
            <v>14929451.85</v>
          </cell>
          <cell r="H113">
            <v>789466.99</v>
          </cell>
          <cell r="I113">
            <v>2656635.5</v>
          </cell>
          <cell r="J113">
            <v>1290415.29</v>
          </cell>
          <cell r="K113">
            <v>-2299.77</v>
          </cell>
          <cell r="L113">
            <v>4490537.8099999996</v>
          </cell>
          <cell r="M113">
            <v>1813038.7</v>
          </cell>
          <cell r="N113">
            <v>933573.84</v>
          </cell>
          <cell r="O113">
            <v>1299.23</v>
          </cell>
          <cell r="P113">
            <v>-7.26</v>
          </cell>
          <cell r="Q113">
            <v>121710.35</v>
          </cell>
          <cell r="S113">
            <v>88286.43</v>
          </cell>
          <cell r="T113">
            <v>5677.09</v>
          </cell>
          <cell r="U113">
            <v>1001.56</v>
          </cell>
          <cell r="V113">
            <v>4682.55</v>
          </cell>
          <cell r="W113">
            <v>352168.78</v>
          </cell>
          <cell r="X113">
            <v>0</v>
          </cell>
          <cell r="Y113">
            <v>-7.26</v>
          </cell>
          <cell r="Z113">
            <v>-65.34</v>
          </cell>
          <cell r="AA113">
            <v>1564261.65</v>
          </cell>
          <cell r="AB113">
            <v>29272.78</v>
          </cell>
          <cell r="AC113">
            <v>1232.8699999999999</v>
          </cell>
          <cell r="AE113">
            <v>0</v>
          </cell>
          <cell r="AG113">
            <v>0</v>
          </cell>
          <cell r="AI113">
            <v>94820.07</v>
          </cell>
          <cell r="AJ113">
            <v>145268.06</v>
          </cell>
          <cell r="AK113">
            <v>13345.72</v>
          </cell>
          <cell r="AL113">
            <v>4677.3999999999996</v>
          </cell>
          <cell r="AM113">
            <v>-7.26</v>
          </cell>
          <cell r="AN113">
            <v>346801.25</v>
          </cell>
          <cell r="AO113">
            <v>323439.89</v>
          </cell>
          <cell r="AP113">
            <v>18424.03</v>
          </cell>
          <cell r="AQ113">
            <v>68973.289999999994</v>
          </cell>
          <cell r="AR113">
            <v>68037.47</v>
          </cell>
          <cell r="AS113">
            <v>199873.74</v>
          </cell>
          <cell r="AT113">
            <v>11248531.18</v>
          </cell>
          <cell r="AU113">
            <v>28566852.539999999</v>
          </cell>
          <cell r="AV113">
            <v>30158299.039999999</v>
          </cell>
          <cell r="AW113">
            <v>0</v>
          </cell>
          <cell r="AX113">
            <v>21970.880000000001</v>
          </cell>
          <cell r="AY113">
            <v>10397.32</v>
          </cell>
          <cell r="AZ113">
            <v>350415.29</v>
          </cell>
          <cell r="BA113">
            <v>157293.06</v>
          </cell>
          <cell r="BB113">
            <v>3130.91</v>
          </cell>
          <cell r="BC113">
            <v>3060237.3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1606609.31</v>
          </cell>
          <cell r="BI113">
            <v>-21217.5</v>
          </cell>
          <cell r="BJ113">
            <v>0</v>
          </cell>
          <cell r="BK113">
            <v>457316.1</v>
          </cell>
          <cell r="BL113">
            <v>75192.990000000005</v>
          </cell>
          <cell r="BM113">
            <v>42159.95</v>
          </cell>
          <cell r="BN113">
            <v>234815.84</v>
          </cell>
        </row>
        <row r="114">
          <cell r="B114">
            <v>1996</v>
          </cell>
          <cell r="C114">
            <v>6</v>
          </cell>
          <cell r="D114">
            <v>12</v>
          </cell>
          <cell r="E114">
            <v>35228</v>
          </cell>
          <cell r="F114">
            <v>3438026.89</v>
          </cell>
          <cell r="G114">
            <v>32997531.550000001</v>
          </cell>
          <cell r="H114">
            <v>2385501.64</v>
          </cell>
          <cell r="I114">
            <v>6941332.0599999996</v>
          </cell>
          <cell r="J114">
            <v>186716.16</v>
          </cell>
          <cell r="K114">
            <v>-13687902.25</v>
          </cell>
          <cell r="L114">
            <v>8184485.8099999996</v>
          </cell>
          <cell r="M114">
            <v>2242070.4900000002</v>
          </cell>
          <cell r="N114">
            <v>2385578.19</v>
          </cell>
          <cell r="O114">
            <v>15309.32</v>
          </cell>
          <cell r="P114">
            <v>-7.26</v>
          </cell>
          <cell r="Q114">
            <v>127575.38</v>
          </cell>
          <cell r="S114">
            <v>154275.35999999999</v>
          </cell>
          <cell r="T114">
            <v>33527.9</v>
          </cell>
          <cell r="U114">
            <v>73004.08</v>
          </cell>
          <cell r="V114">
            <v>-6258.93</v>
          </cell>
          <cell r="W114">
            <v>555068.91</v>
          </cell>
          <cell r="X114">
            <v>0</v>
          </cell>
          <cell r="Y114">
            <v>187.95</v>
          </cell>
          <cell r="Z114">
            <v>5526.17</v>
          </cell>
          <cell r="AA114">
            <v>2795792.09</v>
          </cell>
          <cell r="AB114">
            <v>3810.51</v>
          </cell>
          <cell r="AC114">
            <v>1790562.11</v>
          </cell>
          <cell r="AE114">
            <v>0</v>
          </cell>
          <cell r="AG114">
            <v>0</v>
          </cell>
          <cell r="AI114">
            <v>15606.24</v>
          </cell>
          <cell r="AJ114">
            <v>-1832.04</v>
          </cell>
          <cell r="AK114">
            <v>18564.12</v>
          </cell>
          <cell r="AL114">
            <v>5922.92</v>
          </cell>
          <cell r="AM114">
            <v>-7.26</v>
          </cell>
          <cell r="AN114">
            <v>216398.74</v>
          </cell>
          <cell r="AO114">
            <v>281474.02</v>
          </cell>
          <cell r="AP114">
            <v>33692.03</v>
          </cell>
          <cell r="AQ114">
            <v>30458.74</v>
          </cell>
          <cell r="AR114">
            <v>47930.84</v>
          </cell>
          <cell r="AS114">
            <v>164401.21</v>
          </cell>
          <cell r="AT114">
            <v>21829511.59</v>
          </cell>
          <cell r="AU114">
            <v>48470120.469999999</v>
          </cell>
          <cell r="AV114">
            <v>48111437.560000002</v>
          </cell>
          <cell r="AW114">
            <v>0</v>
          </cell>
          <cell r="AX114">
            <v>28745.99</v>
          </cell>
          <cell r="AY114">
            <v>10468.120000000001</v>
          </cell>
          <cell r="AZ114">
            <v>172074.38</v>
          </cell>
          <cell r="BA114">
            <v>340848.03</v>
          </cell>
          <cell r="BB114">
            <v>378.47</v>
          </cell>
          <cell r="BC114">
            <v>281513.61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2951207.03</v>
          </cell>
          <cell r="BI114">
            <v>836977.25</v>
          </cell>
          <cell r="BJ114">
            <v>0</v>
          </cell>
          <cell r="BK114">
            <v>296557.52</v>
          </cell>
          <cell r="BL114">
            <v>133710.15</v>
          </cell>
          <cell r="BM114">
            <v>31279.03</v>
          </cell>
          <cell r="BN114">
            <v>390079.73</v>
          </cell>
        </row>
        <row r="115">
          <cell r="B115">
            <v>1996</v>
          </cell>
          <cell r="C115">
            <v>6</v>
          </cell>
          <cell r="D115">
            <v>13</v>
          </cell>
          <cell r="E115">
            <v>35229</v>
          </cell>
          <cell r="F115">
            <v>4530803.6100000003</v>
          </cell>
          <cell r="G115">
            <v>19486911.5</v>
          </cell>
          <cell r="H115">
            <v>872799.47</v>
          </cell>
          <cell r="I115">
            <v>5036020.1900000004</v>
          </cell>
          <cell r="J115">
            <v>318441.65999999997</v>
          </cell>
          <cell r="K115">
            <v>-8473347.0399999991</v>
          </cell>
          <cell r="L115">
            <v>16402549.84</v>
          </cell>
          <cell r="M115">
            <v>3837339.62</v>
          </cell>
          <cell r="N115">
            <v>1655253.81</v>
          </cell>
          <cell r="O115">
            <v>-21690.48</v>
          </cell>
          <cell r="P115">
            <v>-7.26</v>
          </cell>
          <cell r="Q115">
            <v>163514.04999999999</v>
          </cell>
          <cell r="S115">
            <v>197112.03</v>
          </cell>
          <cell r="T115">
            <v>5993.11</v>
          </cell>
          <cell r="U115">
            <v>85247.06</v>
          </cell>
          <cell r="V115">
            <v>5189.18</v>
          </cell>
          <cell r="W115">
            <v>534986.51</v>
          </cell>
          <cell r="X115">
            <v>0</v>
          </cell>
          <cell r="Y115">
            <v>4290.37</v>
          </cell>
          <cell r="Z115">
            <v>6340.41</v>
          </cell>
          <cell r="AA115">
            <v>6912380.6200000001</v>
          </cell>
          <cell r="AB115">
            <v>4917.41</v>
          </cell>
          <cell r="AC115">
            <v>-7.26</v>
          </cell>
          <cell r="AE115">
            <v>0</v>
          </cell>
          <cell r="AG115">
            <v>0</v>
          </cell>
          <cell r="AI115">
            <v>235390.84</v>
          </cell>
          <cell r="AJ115">
            <v>14285.28</v>
          </cell>
          <cell r="AK115">
            <v>30790.78</v>
          </cell>
          <cell r="AL115">
            <v>22132.94</v>
          </cell>
          <cell r="AM115">
            <v>-7.26</v>
          </cell>
          <cell r="AN115">
            <v>431549.9</v>
          </cell>
          <cell r="AO115">
            <v>-427690.76</v>
          </cell>
          <cell r="AP115">
            <v>278034.77</v>
          </cell>
          <cell r="AQ115">
            <v>36541.14</v>
          </cell>
          <cell r="AR115">
            <v>67069.679999999993</v>
          </cell>
          <cell r="AS115">
            <v>189343.87</v>
          </cell>
          <cell r="AT115">
            <v>53318769.119999997</v>
          </cell>
          <cell r="AU115">
            <v>118165442.16</v>
          </cell>
          <cell r="AV115">
            <v>116296755.91</v>
          </cell>
          <cell r="AW115">
            <v>0</v>
          </cell>
          <cell r="AX115">
            <v>71863.320000000007</v>
          </cell>
          <cell r="AY115">
            <v>37849.67</v>
          </cell>
          <cell r="AZ115">
            <v>266501.36</v>
          </cell>
          <cell r="BA115">
            <v>375014</v>
          </cell>
          <cell r="BB115">
            <v>14024.5</v>
          </cell>
          <cell r="BC115">
            <v>370361.69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3207626.93</v>
          </cell>
          <cell r="BI115">
            <v>142454.32999999999</v>
          </cell>
          <cell r="BJ115">
            <v>0</v>
          </cell>
          <cell r="BK115">
            <v>426168.18</v>
          </cell>
          <cell r="BL115">
            <v>114801.22</v>
          </cell>
          <cell r="BM115">
            <v>40429.35</v>
          </cell>
          <cell r="BN115">
            <v>379755.94</v>
          </cell>
        </row>
        <row r="116">
          <cell r="B116">
            <v>1996</v>
          </cell>
          <cell r="C116">
            <v>6</v>
          </cell>
          <cell r="D116">
            <v>14</v>
          </cell>
          <cell r="E116">
            <v>35230</v>
          </cell>
          <cell r="F116">
            <v>4539629.3899999997</v>
          </cell>
          <cell r="G116">
            <v>23390379.149999999</v>
          </cell>
          <cell r="H116">
            <v>1824726.79</v>
          </cell>
          <cell r="I116">
            <v>6566540.4400000004</v>
          </cell>
          <cell r="J116">
            <v>377300.26</v>
          </cell>
          <cell r="K116">
            <v>-3006741.29</v>
          </cell>
          <cell r="L116">
            <v>46100553.380000003</v>
          </cell>
          <cell r="M116">
            <v>4824180.78</v>
          </cell>
          <cell r="N116">
            <v>2072514.42</v>
          </cell>
          <cell r="O116">
            <v>17195.98</v>
          </cell>
          <cell r="P116">
            <v>44267789.630000003</v>
          </cell>
          <cell r="Q116">
            <v>223288.52</v>
          </cell>
          <cell r="S116">
            <v>307214.09000000003</v>
          </cell>
          <cell r="T116">
            <v>1554529.57</v>
          </cell>
          <cell r="U116">
            <v>151368.69</v>
          </cell>
          <cell r="V116">
            <v>1147.94</v>
          </cell>
          <cell r="W116">
            <v>630545.14</v>
          </cell>
          <cell r="X116">
            <v>0</v>
          </cell>
          <cell r="Y116">
            <v>893.25</v>
          </cell>
          <cell r="Z116">
            <v>112.79</v>
          </cell>
          <cell r="AA116">
            <v>15709932.689999999</v>
          </cell>
          <cell r="AB116">
            <v>11841.37</v>
          </cell>
          <cell r="AC116">
            <v>12460960.48</v>
          </cell>
          <cell r="AE116">
            <v>0</v>
          </cell>
          <cell r="AG116">
            <v>0</v>
          </cell>
          <cell r="AI116">
            <v>693134.94</v>
          </cell>
          <cell r="AJ116">
            <v>11289.13</v>
          </cell>
          <cell r="AK116">
            <v>24256.9</v>
          </cell>
          <cell r="AL116">
            <v>69012.72</v>
          </cell>
          <cell r="AM116">
            <v>6832787.6900000004</v>
          </cell>
          <cell r="AN116">
            <v>301432.33</v>
          </cell>
          <cell r="AO116">
            <v>563017.86</v>
          </cell>
          <cell r="AP116">
            <v>190512.09</v>
          </cell>
          <cell r="AQ116">
            <v>37334.21</v>
          </cell>
          <cell r="AR116">
            <v>98769.03</v>
          </cell>
          <cell r="AS116">
            <v>217333.26</v>
          </cell>
          <cell r="AT116">
            <v>40619715.259999998</v>
          </cell>
          <cell r="AU116">
            <v>81613138.060000002</v>
          </cell>
          <cell r="AV116">
            <v>79304187.159999996</v>
          </cell>
          <cell r="AW116">
            <v>0</v>
          </cell>
          <cell r="AX116">
            <v>89284.74</v>
          </cell>
          <cell r="AY116">
            <v>36004.21</v>
          </cell>
          <cell r="AZ116">
            <v>349175.02</v>
          </cell>
          <cell r="BA116">
            <v>508905.31</v>
          </cell>
          <cell r="BB116">
            <v>26305.41</v>
          </cell>
          <cell r="BC116">
            <v>219959.25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2717718.9</v>
          </cell>
          <cell r="BI116">
            <v>239015.89</v>
          </cell>
          <cell r="BJ116">
            <v>0</v>
          </cell>
          <cell r="BK116">
            <v>274110.52</v>
          </cell>
          <cell r="BL116">
            <v>189141.92</v>
          </cell>
          <cell r="BM116">
            <v>39683.82</v>
          </cell>
          <cell r="BN116">
            <v>401719.4</v>
          </cell>
        </row>
        <row r="117">
          <cell r="B117">
            <v>1996</v>
          </cell>
          <cell r="C117">
            <v>6</v>
          </cell>
          <cell r="D117">
            <v>18</v>
          </cell>
          <cell r="E117">
            <v>35234</v>
          </cell>
          <cell r="F117">
            <v>6915477.0800000001</v>
          </cell>
          <cell r="G117">
            <v>25278703.879999999</v>
          </cell>
          <cell r="H117">
            <v>6630471.1799999997</v>
          </cell>
          <cell r="I117">
            <v>6586292.71</v>
          </cell>
          <cell r="J117">
            <v>716687.25</v>
          </cell>
          <cell r="K117">
            <v>-2570707.77</v>
          </cell>
          <cell r="L117">
            <v>55088693.189999998</v>
          </cell>
          <cell r="M117">
            <v>5164588.49</v>
          </cell>
          <cell r="N117">
            <v>2073093.62</v>
          </cell>
          <cell r="O117">
            <v>89604.42</v>
          </cell>
          <cell r="P117">
            <v>-7.26</v>
          </cell>
          <cell r="Q117">
            <v>289199.88</v>
          </cell>
          <cell r="S117">
            <v>392963.03</v>
          </cell>
          <cell r="T117">
            <v>35208.94</v>
          </cell>
          <cell r="U117">
            <v>79823.429999999993</v>
          </cell>
          <cell r="V117">
            <v>1229.67</v>
          </cell>
          <cell r="W117">
            <v>1048124.96</v>
          </cell>
          <cell r="X117">
            <v>0</v>
          </cell>
          <cell r="Y117">
            <v>816.41</v>
          </cell>
          <cell r="Z117">
            <v>1224.77</v>
          </cell>
          <cell r="AA117">
            <v>26832579.25</v>
          </cell>
          <cell r="AB117">
            <v>15332.37</v>
          </cell>
          <cell r="AC117">
            <v>1162924.58</v>
          </cell>
          <cell r="AE117">
            <v>0</v>
          </cell>
          <cell r="AG117">
            <v>0</v>
          </cell>
          <cell r="AI117">
            <v>916606.9</v>
          </cell>
          <cell r="AJ117">
            <v>17123.64</v>
          </cell>
          <cell r="AK117">
            <v>125038.51</v>
          </cell>
          <cell r="AL117">
            <v>213486.07999999999</v>
          </cell>
          <cell r="AM117">
            <v>-7.26</v>
          </cell>
          <cell r="AN117">
            <v>395309.13</v>
          </cell>
          <cell r="AO117">
            <v>253568.56</v>
          </cell>
          <cell r="AP117">
            <v>35532.31</v>
          </cell>
          <cell r="AQ117">
            <v>53764.93</v>
          </cell>
          <cell r="AR117">
            <v>61528.34</v>
          </cell>
          <cell r="AS117">
            <v>285742.11</v>
          </cell>
          <cell r="AT117">
            <v>29531159.379999999</v>
          </cell>
          <cell r="AU117">
            <v>63182308.93</v>
          </cell>
          <cell r="AV117">
            <v>58990232.649999999</v>
          </cell>
          <cell r="AW117">
            <v>0</v>
          </cell>
          <cell r="AX117">
            <v>134661.39000000001</v>
          </cell>
          <cell r="AY117">
            <v>28543.52</v>
          </cell>
          <cell r="AZ117">
            <v>449980.98</v>
          </cell>
          <cell r="BA117">
            <v>248779.96</v>
          </cell>
          <cell r="BB117">
            <v>3994.45</v>
          </cell>
          <cell r="BC117">
            <v>263592.3499999999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4416706.6399999997</v>
          </cell>
          <cell r="BI117">
            <v>140343.57</v>
          </cell>
          <cell r="BJ117">
            <v>0</v>
          </cell>
          <cell r="BK117">
            <v>165376.35999999999</v>
          </cell>
          <cell r="BL117">
            <v>341806.46</v>
          </cell>
          <cell r="BM117">
            <v>98904.22</v>
          </cell>
          <cell r="BN117">
            <v>607414.28</v>
          </cell>
        </row>
        <row r="118">
          <cell r="B118">
            <v>1996</v>
          </cell>
          <cell r="C118">
            <v>6</v>
          </cell>
          <cell r="D118">
            <v>19</v>
          </cell>
          <cell r="E118">
            <v>35235</v>
          </cell>
          <cell r="F118">
            <v>9133816.1600000001</v>
          </cell>
          <cell r="G118">
            <v>30599399.859999999</v>
          </cell>
          <cell r="H118">
            <v>22086086.699999999</v>
          </cell>
          <cell r="I118">
            <v>5448073.9900000002</v>
          </cell>
          <cell r="J118">
            <v>927650.38</v>
          </cell>
          <cell r="K118">
            <v>-11056208.029999999</v>
          </cell>
          <cell r="L118">
            <v>82299200.439999998</v>
          </cell>
          <cell r="M118">
            <v>13639391.65</v>
          </cell>
          <cell r="N118">
            <v>1934177.4</v>
          </cell>
          <cell r="O118">
            <v>-60795.07</v>
          </cell>
          <cell r="P118">
            <v>1.67</v>
          </cell>
          <cell r="Q118">
            <v>1095964.44</v>
          </cell>
          <cell r="S118">
            <v>626437.43000000005</v>
          </cell>
          <cell r="T118">
            <v>28883.08</v>
          </cell>
          <cell r="U118">
            <v>318540.76</v>
          </cell>
          <cell r="V118">
            <v>3334.5</v>
          </cell>
          <cell r="W118">
            <v>2447501.7999999998</v>
          </cell>
          <cell r="X118">
            <v>0</v>
          </cell>
          <cell r="Y118">
            <v>4608.1899999999996</v>
          </cell>
          <cell r="Z118">
            <v>4805.8599999999997</v>
          </cell>
          <cell r="AA118">
            <v>28603447.350000001</v>
          </cell>
          <cell r="AB118">
            <v>53265.83</v>
          </cell>
          <cell r="AC118">
            <v>383112.28</v>
          </cell>
          <cell r="AE118">
            <v>0</v>
          </cell>
          <cell r="AG118">
            <v>0</v>
          </cell>
          <cell r="AI118">
            <v>1780981.69</v>
          </cell>
          <cell r="AJ118">
            <v>114346.48</v>
          </cell>
          <cell r="AK118">
            <v>-43927.19</v>
          </cell>
          <cell r="AL118">
            <v>437797.26</v>
          </cell>
          <cell r="AM118">
            <v>-7.26</v>
          </cell>
          <cell r="AN118">
            <v>394070.7</v>
          </cell>
          <cell r="AO118">
            <v>121046.5</v>
          </cell>
          <cell r="AP118">
            <v>60746.83</v>
          </cell>
          <cell r="AQ118">
            <v>116329.86</v>
          </cell>
          <cell r="AR118">
            <v>55020.91</v>
          </cell>
          <cell r="AS118">
            <v>449781.59</v>
          </cell>
          <cell r="AT118">
            <v>4792898.75</v>
          </cell>
          <cell r="AU118">
            <v>10409853.449999999</v>
          </cell>
          <cell r="AV118">
            <v>11101698.390000001</v>
          </cell>
          <cell r="AW118">
            <v>0</v>
          </cell>
          <cell r="AX118">
            <v>291367.8</v>
          </cell>
          <cell r="AY118">
            <v>60270.5</v>
          </cell>
          <cell r="AZ118">
            <v>625089.72</v>
          </cell>
          <cell r="BA118">
            <v>505477.08</v>
          </cell>
          <cell r="BB118">
            <v>33766.980000000003</v>
          </cell>
          <cell r="BC118">
            <v>183045.46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2112110.4</v>
          </cell>
          <cell r="BI118">
            <v>2118979.7599999998</v>
          </cell>
          <cell r="BJ118">
            <v>0</v>
          </cell>
          <cell r="BK118">
            <v>367673.86</v>
          </cell>
          <cell r="BL118">
            <v>1445061.33</v>
          </cell>
          <cell r="BM118">
            <v>632795.56999999995</v>
          </cell>
          <cell r="BN118">
            <v>369644.9</v>
          </cell>
        </row>
        <row r="119">
          <cell r="B119">
            <v>1996</v>
          </cell>
          <cell r="C119">
            <v>6</v>
          </cell>
          <cell r="D119">
            <v>20</v>
          </cell>
          <cell r="E119">
            <v>35236</v>
          </cell>
          <cell r="F119">
            <v>15114684.779999999</v>
          </cell>
          <cell r="G119">
            <v>21840228.07</v>
          </cell>
          <cell r="H119">
            <v>33336913.670000002</v>
          </cell>
          <cell r="I119">
            <v>5117071.33</v>
          </cell>
          <cell r="J119">
            <v>519547.66</v>
          </cell>
          <cell r="K119">
            <v>-18621455.629999999</v>
          </cell>
          <cell r="L119">
            <v>88170183.060000002</v>
          </cell>
          <cell r="M119">
            <v>20460303.780000001</v>
          </cell>
          <cell r="N119">
            <v>1678426.91</v>
          </cell>
          <cell r="O119">
            <v>-30137.01</v>
          </cell>
          <cell r="P119">
            <v>-7.26</v>
          </cell>
          <cell r="Q119">
            <v>1817605.64</v>
          </cell>
          <cell r="S119">
            <v>485058.06</v>
          </cell>
          <cell r="T119">
            <v>665325.47</v>
          </cell>
          <cell r="U119">
            <v>588715.75</v>
          </cell>
          <cell r="V119">
            <v>56751.77</v>
          </cell>
          <cell r="W119">
            <v>3647450.61</v>
          </cell>
          <cell r="X119">
            <v>0</v>
          </cell>
          <cell r="Y119">
            <v>14612.74</v>
          </cell>
          <cell r="Z119">
            <v>5108.33</v>
          </cell>
          <cell r="AA119">
            <v>26230234.25</v>
          </cell>
          <cell r="AB119">
            <v>10686.26</v>
          </cell>
          <cell r="AC119">
            <v>-7.26</v>
          </cell>
          <cell r="AE119">
            <v>0</v>
          </cell>
          <cell r="AG119">
            <v>0</v>
          </cell>
          <cell r="AI119">
            <v>4462379.0599999996</v>
          </cell>
          <cell r="AJ119">
            <v>26859.8</v>
          </cell>
          <cell r="AK119">
            <v>151934.10999999999</v>
          </cell>
          <cell r="AL119">
            <v>363568.53</v>
          </cell>
          <cell r="AM119">
            <v>-7.26</v>
          </cell>
          <cell r="AN119">
            <v>370164.56</v>
          </cell>
          <cell r="AO119">
            <v>208993.6</v>
          </cell>
          <cell r="AP119">
            <v>166904.97</v>
          </cell>
          <cell r="AQ119">
            <v>163126.9</v>
          </cell>
          <cell r="AR119">
            <v>341634.95</v>
          </cell>
          <cell r="AS119">
            <v>718538.33</v>
          </cell>
          <cell r="AT119">
            <v>2648879.27</v>
          </cell>
          <cell r="AU119">
            <v>5470039.29</v>
          </cell>
          <cell r="AV119">
            <v>7602536.5300000003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2364986.7400000002</v>
          </cell>
          <cell r="BI119">
            <v>827472.29</v>
          </cell>
          <cell r="BJ119">
            <v>0</v>
          </cell>
          <cell r="BK119">
            <v>458891.9</v>
          </cell>
          <cell r="BL119">
            <v>1945603.21</v>
          </cell>
          <cell r="BM119">
            <v>88175.84</v>
          </cell>
          <cell r="BN119">
            <v>1613671.56</v>
          </cell>
        </row>
        <row r="120">
          <cell r="B120">
            <v>1996</v>
          </cell>
          <cell r="C120">
            <v>6</v>
          </cell>
          <cell r="D120">
            <v>21</v>
          </cell>
          <cell r="E120">
            <v>35237</v>
          </cell>
          <cell r="F120">
            <v>47376110.920000002</v>
          </cell>
          <cell r="G120">
            <v>19777436.149999999</v>
          </cell>
          <cell r="H120">
            <v>187828703.58000001</v>
          </cell>
          <cell r="I120">
            <v>4743814.8099999996</v>
          </cell>
          <cell r="J120">
            <v>385276.51</v>
          </cell>
          <cell r="K120">
            <v>-751367.68000000005</v>
          </cell>
          <cell r="L120">
            <v>130835803.38</v>
          </cell>
          <cell r="M120">
            <v>71336969.140000001</v>
          </cell>
          <cell r="N120">
            <v>1851215.78</v>
          </cell>
          <cell r="O120">
            <v>5821.47</v>
          </cell>
          <cell r="P120">
            <v>-7.26</v>
          </cell>
          <cell r="Q120">
            <v>11706836.84</v>
          </cell>
          <cell r="S120">
            <v>520835.76</v>
          </cell>
          <cell r="T120">
            <v>817013.59</v>
          </cell>
          <cell r="U120">
            <v>318902.75</v>
          </cell>
          <cell r="V120">
            <v>57034.82</v>
          </cell>
          <cell r="W120">
            <v>-5688941.5899999999</v>
          </cell>
          <cell r="X120">
            <v>0</v>
          </cell>
          <cell r="Y120">
            <v>7567.34</v>
          </cell>
          <cell r="Z120">
            <v>5950.51</v>
          </cell>
          <cell r="AA120">
            <v>24352758.969999999</v>
          </cell>
          <cell r="AB120">
            <v>754743.1</v>
          </cell>
          <cell r="AC120">
            <v>40875055.939999998</v>
          </cell>
          <cell r="AE120">
            <v>0</v>
          </cell>
          <cell r="AG120">
            <v>0</v>
          </cell>
          <cell r="AI120">
            <v>11965434.77</v>
          </cell>
          <cell r="AJ120">
            <v>39792.14</v>
          </cell>
          <cell r="AK120">
            <v>348803.85</v>
          </cell>
          <cell r="AL120">
            <v>383531.11</v>
          </cell>
          <cell r="AM120">
            <v>-7.26</v>
          </cell>
          <cell r="AN120">
            <v>386171.07</v>
          </cell>
          <cell r="AO120">
            <v>428641.35</v>
          </cell>
          <cell r="AP120">
            <v>68632.3</v>
          </cell>
          <cell r="AQ120">
            <v>-32644.720000000001</v>
          </cell>
          <cell r="AR120">
            <v>148834.74</v>
          </cell>
          <cell r="AS120">
            <v>1486919.77</v>
          </cell>
          <cell r="AT120">
            <v>1403345.43</v>
          </cell>
          <cell r="AU120">
            <v>6452906.1100000003</v>
          </cell>
          <cell r="AV120">
            <v>14865923.810000001</v>
          </cell>
          <cell r="AW120">
            <v>0</v>
          </cell>
          <cell r="AX120">
            <v>1530914.43</v>
          </cell>
          <cell r="AY120">
            <v>357823.05</v>
          </cell>
          <cell r="AZ120">
            <v>2536647.89</v>
          </cell>
          <cell r="BA120">
            <v>1701931.98</v>
          </cell>
          <cell r="BB120">
            <v>162728.65</v>
          </cell>
          <cell r="BC120">
            <v>791906.87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1615645.07</v>
          </cell>
          <cell r="BI120">
            <v>-1844.9</v>
          </cell>
          <cell r="BJ120">
            <v>0</v>
          </cell>
          <cell r="BK120">
            <v>274643.76</v>
          </cell>
          <cell r="BL120">
            <v>5308026.82</v>
          </cell>
          <cell r="BM120">
            <v>198160.59</v>
          </cell>
          <cell r="BN120">
            <v>2149545.8199999998</v>
          </cell>
          <cell r="BP120">
            <v>-21876089.190000001</v>
          </cell>
        </row>
        <row r="121">
          <cell r="B121">
            <v>1996</v>
          </cell>
          <cell r="C121">
            <v>6</v>
          </cell>
          <cell r="D121">
            <v>24</v>
          </cell>
          <cell r="E121">
            <v>35240</v>
          </cell>
          <cell r="F121">
            <v>91387876.930000007</v>
          </cell>
          <cell r="G121">
            <v>21992056.68</v>
          </cell>
          <cell r="H121">
            <v>7682384.7699999996</v>
          </cell>
          <cell r="I121">
            <v>4907801.09</v>
          </cell>
          <cell r="J121">
            <v>958428.39</v>
          </cell>
          <cell r="K121">
            <v>-10766547.119999999</v>
          </cell>
          <cell r="L121">
            <v>38472962.880000003</v>
          </cell>
          <cell r="M121">
            <v>393393.53</v>
          </cell>
          <cell r="N121">
            <v>1623754.15</v>
          </cell>
          <cell r="O121">
            <v>4111.6099999999997</v>
          </cell>
          <cell r="P121">
            <v>-7.26</v>
          </cell>
          <cell r="Q121">
            <v>-1158020.57</v>
          </cell>
          <cell r="S121">
            <v>143476.07999999999</v>
          </cell>
          <cell r="T121">
            <v>-23835.82</v>
          </cell>
          <cell r="U121">
            <v>43811.74</v>
          </cell>
          <cell r="V121">
            <v>-172.38</v>
          </cell>
          <cell r="W121">
            <v>18010418.73</v>
          </cell>
          <cell r="X121">
            <v>0</v>
          </cell>
          <cell r="Y121">
            <v>1006.43</v>
          </cell>
          <cell r="Z121">
            <v>-9295.82</v>
          </cell>
          <cell r="AA121">
            <v>17724863.539999999</v>
          </cell>
          <cell r="AB121">
            <v>-704434.94</v>
          </cell>
          <cell r="AC121">
            <v>-93635.59</v>
          </cell>
          <cell r="AE121">
            <v>0</v>
          </cell>
          <cell r="AG121">
            <v>0</v>
          </cell>
          <cell r="AI121">
            <v>876234.14</v>
          </cell>
          <cell r="AJ121">
            <v>111285.64</v>
          </cell>
          <cell r="AK121">
            <v>1383112.67</v>
          </cell>
          <cell r="AL121">
            <v>58291.67</v>
          </cell>
          <cell r="AM121">
            <v>-7.26</v>
          </cell>
          <cell r="AN121">
            <v>286117.73</v>
          </cell>
          <cell r="AO121">
            <v>270066.77</v>
          </cell>
          <cell r="AP121">
            <v>163528.75</v>
          </cell>
          <cell r="AQ121">
            <v>125794.55</v>
          </cell>
          <cell r="AR121">
            <v>62873.64</v>
          </cell>
          <cell r="AS121">
            <v>690809.47</v>
          </cell>
          <cell r="AT121">
            <v>1720289.53</v>
          </cell>
          <cell r="AU121">
            <v>4690306.0999999996</v>
          </cell>
          <cell r="AV121">
            <v>4511168.1399999997</v>
          </cell>
          <cell r="AW121">
            <v>0</v>
          </cell>
          <cell r="AX121">
            <v>274131.08</v>
          </cell>
          <cell r="AY121">
            <v>89347.38</v>
          </cell>
          <cell r="AZ121">
            <v>2640668.4900000002</v>
          </cell>
          <cell r="BA121">
            <v>1564759.65</v>
          </cell>
          <cell r="BB121">
            <v>42801.87</v>
          </cell>
          <cell r="BC121">
            <v>634469.36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1900522.41</v>
          </cell>
          <cell r="BI121">
            <v>1554326.68</v>
          </cell>
          <cell r="BJ121">
            <v>0</v>
          </cell>
          <cell r="BK121">
            <v>672922.76</v>
          </cell>
          <cell r="BL121">
            <v>791742.58</v>
          </cell>
          <cell r="BM121">
            <v>186679.84</v>
          </cell>
          <cell r="BN121">
            <v>3918954.13</v>
          </cell>
        </row>
        <row r="122">
          <cell r="B122">
            <v>1996</v>
          </cell>
          <cell r="C122">
            <v>6</v>
          </cell>
          <cell r="D122">
            <v>25</v>
          </cell>
          <cell r="E122">
            <v>35241</v>
          </cell>
          <cell r="F122">
            <v>116945940.86</v>
          </cell>
          <cell r="G122">
            <v>25922635.27</v>
          </cell>
          <cell r="H122">
            <v>16195272.65</v>
          </cell>
          <cell r="I122">
            <v>5098753.0199999996</v>
          </cell>
          <cell r="J122">
            <v>795174.49</v>
          </cell>
          <cell r="K122">
            <v>-6023342.4000000004</v>
          </cell>
          <cell r="L122">
            <v>17267876.579999998</v>
          </cell>
          <cell r="M122">
            <v>7310694.8600000003</v>
          </cell>
          <cell r="N122">
            <v>1688921.24</v>
          </cell>
          <cell r="O122">
            <v>-18369.53</v>
          </cell>
          <cell r="P122">
            <v>27854158.149999999</v>
          </cell>
          <cell r="Q122">
            <v>2641350.6800000002</v>
          </cell>
          <cell r="S122">
            <v>146665.89000000001</v>
          </cell>
          <cell r="T122">
            <v>330615.07</v>
          </cell>
          <cell r="U122">
            <v>39869.589999999997</v>
          </cell>
          <cell r="V122">
            <v>97035.34</v>
          </cell>
          <cell r="W122">
            <v>-2148914.16</v>
          </cell>
          <cell r="X122">
            <v>0</v>
          </cell>
          <cell r="Y122">
            <v>2098.37</v>
          </cell>
          <cell r="Z122">
            <v>4589.6499999999996</v>
          </cell>
          <cell r="AA122">
            <v>16020850.130000001</v>
          </cell>
          <cell r="AB122">
            <v>3900685.61</v>
          </cell>
          <cell r="AC122">
            <v>10124807.869999999</v>
          </cell>
          <cell r="AE122">
            <v>0</v>
          </cell>
          <cell r="AG122">
            <v>0</v>
          </cell>
          <cell r="AI122">
            <v>-7.26</v>
          </cell>
          <cell r="AJ122">
            <v>236317.15</v>
          </cell>
          <cell r="AK122">
            <v>5711497.75</v>
          </cell>
          <cell r="AL122">
            <v>8718.1299999999992</v>
          </cell>
          <cell r="AM122">
            <v>3779525.76</v>
          </cell>
          <cell r="AN122">
            <v>268618.82</v>
          </cell>
          <cell r="AO122">
            <v>175233.64</v>
          </cell>
          <cell r="AP122">
            <v>660176.49</v>
          </cell>
          <cell r="AQ122">
            <v>29582.53</v>
          </cell>
          <cell r="AR122">
            <v>110483.31</v>
          </cell>
          <cell r="AS122">
            <v>330394.89</v>
          </cell>
          <cell r="AT122">
            <v>1449660.23</v>
          </cell>
          <cell r="AU122">
            <v>3330346.89</v>
          </cell>
          <cell r="AV122">
            <v>3579057.98</v>
          </cell>
          <cell r="AW122">
            <v>0</v>
          </cell>
          <cell r="AX122">
            <v>215384.13</v>
          </cell>
          <cell r="AY122">
            <v>310503.67</v>
          </cell>
          <cell r="AZ122">
            <v>6191476.0499999998</v>
          </cell>
          <cell r="BA122">
            <v>2671991.35</v>
          </cell>
          <cell r="BB122">
            <v>18825.46</v>
          </cell>
          <cell r="BC122">
            <v>3743531.52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3520178.33</v>
          </cell>
          <cell r="BI122">
            <v>256156.84</v>
          </cell>
          <cell r="BJ122">
            <v>0</v>
          </cell>
          <cell r="BK122">
            <v>1108538.82</v>
          </cell>
          <cell r="BL122">
            <v>317137.62</v>
          </cell>
          <cell r="BM122">
            <v>499506.18</v>
          </cell>
          <cell r="BN122">
            <v>10147484.220000001</v>
          </cell>
        </row>
        <row r="123">
          <cell r="B123">
            <v>1996</v>
          </cell>
          <cell r="C123">
            <v>6</v>
          </cell>
          <cell r="D123">
            <v>26</v>
          </cell>
          <cell r="E123">
            <v>35242</v>
          </cell>
          <cell r="F123">
            <v>118191069.05</v>
          </cell>
          <cell r="G123">
            <v>20020834.539999999</v>
          </cell>
          <cell r="H123">
            <v>4701050.1900000004</v>
          </cell>
          <cell r="I123">
            <v>4784588.71</v>
          </cell>
          <cell r="J123">
            <v>231892.46</v>
          </cell>
          <cell r="K123">
            <v>-5488473.5800000001</v>
          </cell>
          <cell r="L123">
            <v>4262964.33</v>
          </cell>
          <cell r="M123">
            <v>3291579.9739999999</v>
          </cell>
          <cell r="N123">
            <v>1559152.86</v>
          </cell>
          <cell r="O123">
            <v>12648.59</v>
          </cell>
          <cell r="P123">
            <v>407.12</v>
          </cell>
          <cell r="Q123">
            <v>205767.73</v>
          </cell>
          <cell r="S123">
            <v>264003.25</v>
          </cell>
          <cell r="T123">
            <v>9206.19</v>
          </cell>
          <cell r="U123">
            <v>18130.060000000001</v>
          </cell>
          <cell r="V123">
            <v>11394.19</v>
          </cell>
          <cell r="W123">
            <v>11728134.24</v>
          </cell>
          <cell r="X123">
            <v>0</v>
          </cell>
          <cell r="Y123">
            <v>1154.75</v>
          </cell>
          <cell r="Z123">
            <v>14020.71</v>
          </cell>
          <cell r="AA123">
            <v>2145416</v>
          </cell>
          <cell r="AB123">
            <v>5222.49</v>
          </cell>
          <cell r="AC123">
            <v>11586084.08</v>
          </cell>
          <cell r="AE123">
            <v>0</v>
          </cell>
          <cell r="AG123">
            <v>0</v>
          </cell>
          <cell r="AI123">
            <v>-7.26</v>
          </cell>
          <cell r="AJ123">
            <v>18367.830000000002</v>
          </cell>
          <cell r="AK123">
            <v>1303643.04</v>
          </cell>
          <cell r="AL123">
            <v>22368.15</v>
          </cell>
          <cell r="AM123">
            <v>-7.26</v>
          </cell>
          <cell r="AN123">
            <v>314633.05</v>
          </cell>
          <cell r="AO123">
            <v>313754.03999999998</v>
          </cell>
          <cell r="AP123">
            <v>5943512.2599999998</v>
          </cell>
          <cell r="AQ123">
            <v>39655.42</v>
          </cell>
          <cell r="AR123">
            <v>103646.83</v>
          </cell>
          <cell r="AS123">
            <v>215644.33</v>
          </cell>
          <cell r="AT123">
            <v>1294474.83</v>
          </cell>
          <cell r="AU123">
            <v>4717036.05</v>
          </cell>
          <cell r="AV123">
            <v>6302673.8200000003</v>
          </cell>
          <cell r="AW123">
            <v>0</v>
          </cell>
          <cell r="AX123">
            <v>317954.75</v>
          </cell>
          <cell r="AY123">
            <v>368605.92</v>
          </cell>
          <cell r="AZ123">
            <v>6763590.4500000002</v>
          </cell>
          <cell r="BA123">
            <v>5283981.78</v>
          </cell>
          <cell r="BB123">
            <v>55898.96</v>
          </cell>
          <cell r="BC123">
            <v>261830.85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2417788.91</v>
          </cell>
          <cell r="BI123">
            <v>0</v>
          </cell>
          <cell r="BJ123">
            <v>0</v>
          </cell>
          <cell r="BK123">
            <v>409987.28</v>
          </cell>
          <cell r="BL123">
            <v>416683.99</v>
          </cell>
          <cell r="BM123">
            <v>865978.03</v>
          </cell>
          <cell r="BN123">
            <v>10445085.9</v>
          </cell>
        </row>
        <row r="124">
          <cell r="B124">
            <v>1996</v>
          </cell>
          <cell r="C124">
            <v>6</v>
          </cell>
          <cell r="D124">
            <v>27</v>
          </cell>
          <cell r="E124">
            <v>35243</v>
          </cell>
          <cell r="F124">
            <v>167793556.43000001</v>
          </cell>
          <cell r="G124">
            <v>17684212.77</v>
          </cell>
          <cell r="H124">
            <v>28258523.460000001</v>
          </cell>
          <cell r="I124">
            <v>3627504.76</v>
          </cell>
          <cell r="J124">
            <v>427461.62</v>
          </cell>
          <cell r="K124">
            <v>-9735.77</v>
          </cell>
          <cell r="L124">
            <v>4465677.04</v>
          </cell>
          <cell r="M124">
            <v>9124804.1699999999</v>
          </cell>
          <cell r="N124">
            <v>1211560.78</v>
          </cell>
          <cell r="O124">
            <v>-9731.01</v>
          </cell>
          <cell r="P124">
            <v>-7.26</v>
          </cell>
          <cell r="Q124">
            <v>83934.23</v>
          </cell>
          <cell r="S124">
            <v>560075.52000000002</v>
          </cell>
          <cell r="T124">
            <v>6284.24</v>
          </cell>
          <cell r="U124">
            <v>8766.32</v>
          </cell>
          <cell r="V124">
            <v>14096.08</v>
          </cell>
          <cell r="W124">
            <v>15033218.73</v>
          </cell>
          <cell r="X124">
            <v>0</v>
          </cell>
          <cell r="Y124">
            <v>16.55</v>
          </cell>
          <cell r="Z124">
            <v>-841.22</v>
          </cell>
          <cell r="AA124">
            <v>1562826.24</v>
          </cell>
          <cell r="AB124">
            <v>3718.28</v>
          </cell>
          <cell r="AC124">
            <v>31356183.469999999</v>
          </cell>
          <cell r="AE124">
            <v>0</v>
          </cell>
          <cell r="AG124">
            <v>0</v>
          </cell>
          <cell r="AI124">
            <v>-7.26</v>
          </cell>
          <cell r="AJ124">
            <v>15897.32</v>
          </cell>
          <cell r="AK124">
            <v>86193.99</v>
          </cell>
          <cell r="AL124">
            <v>12175.26</v>
          </cell>
          <cell r="AM124">
            <v>-7.26</v>
          </cell>
          <cell r="AN124">
            <v>856845.04</v>
          </cell>
          <cell r="AO124">
            <v>157988.65</v>
          </cell>
          <cell r="AP124">
            <v>129053.34</v>
          </cell>
          <cell r="AQ124">
            <v>50722.559999999998</v>
          </cell>
          <cell r="AR124">
            <v>76120.52</v>
          </cell>
          <cell r="AS124">
            <v>173886.68</v>
          </cell>
          <cell r="AT124">
            <v>1209813.67</v>
          </cell>
          <cell r="AU124">
            <v>2997591.32</v>
          </cell>
          <cell r="AV124">
            <v>3073513.44</v>
          </cell>
          <cell r="AW124">
            <v>0</v>
          </cell>
          <cell r="AX124">
            <v>274463.57</v>
          </cell>
          <cell r="AY124">
            <v>581066.22</v>
          </cell>
          <cell r="AZ124">
            <v>7611204.6399999997</v>
          </cell>
          <cell r="BA124">
            <v>1070000.6100000001</v>
          </cell>
          <cell r="BB124">
            <v>1732.4</v>
          </cell>
          <cell r="BC124">
            <v>369086.59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76886.91</v>
          </cell>
          <cell r="BI124">
            <v>627826.82999999996</v>
          </cell>
          <cell r="BJ124">
            <v>0</v>
          </cell>
          <cell r="BK124">
            <v>750254.5</v>
          </cell>
          <cell r="BL124">
            <v>217346.64</v>
          </cell>
          <cell r="BM124">
            <v>1625248.88</v>
          </cell>
          <cell r="BN124">
            <v>13190623.210000001</v>
          </cell>
        </row>
        <row r="125">
          <cell r="B125">
            <v>1996</v>
          </cell>
          <cell r="C125">
            <v>6</v>
          </cell>
          <cell r="D125">
            <v>28</v>
          </cell>
          <cell r="E125">
            <v>35244</v>
          </cell>
          <cell r="F125">
            <v>71049191.040000007</v>
          </cell>
          <cell r="G125">
            <v>30070639.140000001</v>
          </cell>
          <cell r="H125">
            <v>111824136.09999999</v>
          </cell>
          <cell r="I125">
            <v>7629666.2000000002</v>
          </cell>
          <cell r="J125">
            <v>2581863.2999999998</v>
          </cell>
          <cell r="K125">
            <v>-12197475.15</v>
          </cell>
          <cell r="L125">
            <v>3344480.08</v>
          </cell>
          <cell r="M125">
            <v>42867051.469999999</v>
          </cell>
          <cell r="N125">
            <v>2680892.5099999998</v>
          </cell>
          <cell r="O125">
            <v>25458.79</v>
          </cell>
          <cell r="P125">
            <v>34118045.049999997</v>
          </cell>
          <cell r="Q125">
            <v>5598820.75</v>
          </cell>
          <cell r="S125">
            <v>534072.07999999996</v>
          </cell>
          <cell r="T125">
            <v>1337644.67</v>
          </cell>
          <cell r="U125">
            <v>38768.85</v>
          </cell>
          <cell r="V125">
            <v>73345.440000000002</v>
          </cell>
          <cell r="W125">
            <v>-34198871.57</v>
          </cell>
          <cell r="X125">
            <v>0</v>
          </cell>
          <cell r="Y125">
            <v>6821.25</v>
          </cell>
          <cell r="Z125">
            <v>23733.74</v>
          </cell>
          <cell r="AA125">
            <v>1149262.69</v>
          </cell>
          <cell r="AB125">
            <v>1385061.79</v>
          </cell>
          <cell r="AC125">
            <v>21701723.75</v>
          </cell>
          <cell r="AE125">
            <v>0</v>
          </cell>
          <cell r="AG125">
            <v>0</v>
          </cell>
          <cell r="AI125">
            <v>727937.38</v>
          </cell>
          <cell r="AJ125">
            <v>60663.27</v>
          </cell>
          <cell r="AK125">
            <v>166163.51</v>
          </cell>
          <cell r="AL125">
            <v>30890.47</v>
          </cell>
          <cell r="AM125">
            <v>2336175.6800000002</v>
          </cell>
          <cell r="AN125">
            <v>466690.73</v>
          </cell>
          <cell r="AO125">
            <v>520057.7</v>
          </cell>
          <cell r="AP125">
            <v>31512.79</v>
          </cell>
          <cell r="AQ125">
            <v>455138.74</v>
          </cell>
          <cell r="AR125">
            <v>171950.27</v>
          </cell>
          <cell r="AS125">
            <v>124642.12</v>
          </cell>
          <cell r="AT125">
            <v>2342713.0099999998</v>
          </cell>
          <cell r="AU125">
            <v>33378949.620000001</v>
          </cell>
          <cell r="AV125">
            <v>45895130.219999999</v>
          </cell>
          <cell r="AW125">
            <v>0</v>
          </cell>
          <cell r="AX125">
            <v>114696.19</v>
          </cell>
          <cell r="AY125">
            <v>739378.36</v>
          </cell>
          <cell r="AZ125">
            <v>1103412.8700000001</v>
          </cell>
          <cell r="BA125">
            <v>563718.79</v>
          </cell>
          <cell r="BB125">
            <v>388206.06</v>
          </cell>
          <cell r="BC125">
            <v>150401.32999999999</v>
          </cell>
          <cell r="BD125">
            <v>0</v>
          </cell>
          <cell r="BE125">
            <v>0</v>
          </cell>
          <cell r="BF125">
            <v>11975312</v>
          </cell>
          <cell r="BG125">
            <v>0</v>
          </cell>
          <cell r="BH125">
            <v>2570196.67</v>
          </cell>
          <cell r="BI125">
            <v>1713592.98</v>
          </cell>
          <cell r="BJ125">
            <v>0</v>
          </cell>
          <cell r="BK125">
            <v>686500.14</v>
          </cell>
          <cell r="BL125">
            <v>197644.32</v>
          </cell>
          <cell r="BM125">
            <v>2131792.6800000002</v>
          </cell>
          <cell r="BN125">
            <v>2236626.15</v>
          </cell>
        </row>
        <row r="126">
          <cell r="B126">
            <v>1996</v>
          </cell>
          <cell r="C126">
            <v>7</v>
          </cell>
          <cell r="D126">
            <v>1</v>
          </cell>
          <cell r="E126">
            <v>35247</v>
          </cell>
          <cell r="F126">
            <v>7799727.1699999999</v>
          </cell>
          <cell r="G126">
            <v>17271484.969999999</v>
          </cell>
          <cell r="H126">
            <v>35391928.539999999</v>
          </cell>
          <cell r="I126">
            <v>4350562.3899999997</v>
          </cell>
          <cell r="J126">
            <v>1144906.6599999999</v>
          </cell>
          <cell r="K126">
            <v>-3104345.68</v>
          </cell>
          <cell r="L126">
            <v>4049549.41</v>
          </cell>
          <cell r="M126">
            <v>18120638.09</v>
          </cell>
          <cell r="N126">
            <v>1366192.76</v>
          </cell>
          <cell r="O126">
            <v>41903.54</v>
          </cell>
          <cell r="P126">
            <v>0</v>
          </cell>
          <cell r="Q126">
            <v>193048.07</v>
          </cell>
          <cell r="S126">
            <v>355860.9</v>
          </cell>
          <cell r="T126">
            <v>364753.47</v>
          </cell>
          <cell r="U126">
            <v>12489.13</v>
          </cell>
          <cell r="V126">
            <v>10581.11</v>
          </cell>
          <cell r="W126">
            <v>-10624457.050000001</v>
          </cell>
          <cell r="X126">
            <v>0</v>
          </cell>
          <cell r="Y126">
            <v>0</v>
          </cell>
          <cell r="Z126">
            <v>-153.55000000000001</v>
          </cell>
          <cell r="AA126">
            <v>2406858.37</v>
          </cell>
          <cell r="AB126">
            <v>1335016.19</v>
          </cell>
          <cell r="AC126">
            <v>365515.09</v>
          </cell>
          <cell r="AE126">
            <v>0</v>
          </cell>
          <cell r="AG126">
            <v>0</v>
          </cell>
          <cell r="AI126">
            <v>324606.62</v>
          </cell>
          <cell r="AJ126">
            <v>119058.53</v>
          </cell>
          <cell r="AK126">
            <v>98694.43</v>
          </cell>
          <cell r="AL126">
            <v>42569.37</v>
          </cell>
          <cell r="AM126">
            <v>0</v>
          </cell>
          <cell r="AN126">
            <v>446317.11</v>
          </cell>
          <cell r="AO126">
            <v>109347.82</v>
          </cell>
          <cell r="AP126">
            <v>25006.97</v>
          </cell>
          <cell r="AQ126">
            <v>176539.75</v>
          </cell>
          <cell r="AR126">
            <v>103450.5</v>
          </cell>
          <cell r="AS126">
            <v>108482.31</v>
          </cell>
          <cell r="AT126">
            <v>1232243.92</v>
          </cell>
          <cell r="AU126">
            <v>2835355.13</v>
          </cell>
          <cell r="AV126">
            <v>3217170.5</v>
          </cell>
          <cell r="AW126">
            <v>0</v>
          </cell>
          <cell r="AX126">
            <v>15987.55</v>
          </cell>
          <cell r="AY126">
            <v>89771.16</v>
          </cell>
          <cell r="AZ126">
            <v>518155.44</v>
          </cell>
          <cell r="BA126">
            <v>383051.37</v>
          </cell>
          <cell r="BB126">
            <v>2680.3</v>
          </cell>
          <cell r="BC126">
            <v>190706.83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3240696.09</v>
          </cell>
          <cell r="BI126">
            <v>42672.68</v>
          </cell>
          <cell r="BJ126">
            <v>0</v>
          </cell>
          <cell r="BK126">
            <v>1668037.19</v>
          </cell>
          <cell r="BL126">
            <v>55814.63</v>
          </cell>
          <cell r="BM126">
            <v>37171.89</v>
          </cell>
          <cell r="BN126">
            <v>795826.15</v>
          </cell>
        </row>
        <row r="127">
          <cell r="B127">
            <v>1996</v>
          </cell>
          <cell r="C127">
            <v>7</v>
          </cell>
          <cell r="D127">
            <v>2</v>
          </cell>
          <cell r="E127">
            <v>35248</v>
          </cell>
          <cell r="F127">
            <v>12279162.439999999</v>
          </cell>
          <cell r="G127">
            <v>20482997.489999998</v>
          </cell>
          <cell r="H127">
            <v>3380531.92</v>
          </cell>
          <cell r="I127">
            <v>4584649.4400000004</v>
          </cell>
          <cell r="J127">
            <v>516737.79</v>
          </cell>
          <cell r="K127">
            <v>-280659</v>
          </cell>
          <cell r="L127">
            <v>5808144.8200000003</v>
          </cell>
          <cell r="M127">
            <v>1719237.17</v>
          </cell>
          <cell r="N127">
            <v>1682897.08</v>
          </cell>
          <cell r="O127">
            <v>18594.97</v>
          </cell>
          <cell r="P127">
            <v>-7.26</v>
          </cell>
          <cell r="Q127">
            <v>190237.96</v>
          </cell>
          <cell r="S127">
            <v>49614.91</v>
          </cell>
          <cell r="T127">
            <v>15162.14</v>
          </cell>
          <cell r="U127">
            <v>12323.14</v>
          </cell>
          <cell r="V127">
            <v>1830.54</v>
          </cell>
          <cell r="W127">
            <v>860991.24</v>
          </cell>
          <cell r="X127">
            <v>0</v>
          </cell>
          <cell r="Y127">
            <v>2503.79</v>
          </cell>
          <cell r="Z127">
            <v>133.96</v>
          </cell>
          <cell r="AA127">
            <v>2111929.58</v>
          </cell>
          <cell r="AB127">
            <v>12944.9</v>
          </cell>
          <cell r="AC127">
            <v>2.56</v>
          </cell>
          <cell r="AE127">
            <v>0</v>
          </cell>
          <cell r="AG127">
            <v>0</v>
          </cell>
          <cell r="AI127">
            <v>-7.26</v>
          </cell>
          <cell r="AJ127">
            <v>1926.04</v>
          </cell>
          <cell r="AK127">
            <v>48164.73</v>
          </cell>
          <cell r="AL127">
            <v>117751.21</v>
          </cell>
          <cell r="AM127">
            <v>-7.26</v>
          </cell>
          <cell r="AN127">
            <v>305054.89</v>
          </cell>
          <cell r="AO127">
            <v>64605.18</v>
          </cell>
          <cell r="AP127">
            <v>17080.34</v>
          </cell>
          <cell r="AQ127">
            <v>-116322.7</v>
          </cell>
          <cell r="AR127">
            <v>109450.68</v>
          </cell>
          <cell r="AS127">
            <v>100378.27</v>
          </cell>
          <cell r="AT127">
            <v>1572591.08</v>
          </cell>
          <cell r="AU127">
            <v>3477632.7</v>
          </cell>
          <cell r="AV127">
            <v>3478829.7</v>
          </cell>
          <cell r="AW127">
            <v>0</v>
          </cell>
          <cell r="AX127">
            <v>15987.55</v>
          </cell>
          <cell r="AY127">
            <v>89771.16</v>
          </cell>
          <cell r="AZ127">
            <v>518155.44</v>
          </cell>
          <cell r="BA127">
            <v>383051.37</v>
          </cell>
          <cell r="BB127">
            <v>17153.64</v>
          </cell>
          <cell r="BC127">
            <v>173592.91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3559148.02</v>
          </cell>
          <cell r="BI127">
            <v>0</v>
          </cell>
          <cell r="BJ127">
            <v>0</v>
          </cell>
          <cell r="BK127">
            <v>7163712.9800000004</v>
          </cell>
          <cell r="BL127">
            <v>55705.47</v>
          </cell>
          <cell r="BM127">
            <v>805285.77</v>
          </cell>
          <cell r="BN127">
            <v>0</v>
          </cell>
        </row>
        <row r="128">
          <cell r="B128">
            <v>1996</v>
          </cell>
          <cell r="C128">
            <v>7</v>
          </cell>
          <cell r="D128">
            <v>3</v>
          </cell>
          <cell r="E128">
            <v>35249</v>
          </cell>
          <cell r="F128">
            <v>6476584.1100000003</v>
          </cell>
          <cell r="G128">
            <v>20916673.68</v>
          </cell>
          <cell r="H128">
            <v>859817.86</v>
          </cell>
          <cell r="I128">
            <v>4601912</v>
          </cell>
          <cell r="J128">
            <v>1630712.63</v>
          </cell>
          <cell r="K128">
            <v>-4481055.7</v>
          </cell>
          <cell r="L128">
            <v>8449349.9399999995</v>
          </cell>
          <cell r="M128">
            <v>1278955.95</v>
          </cell>
          <cell r="N128">
            <v>1694490.33</v>
          </cell>
          <cell r="O128">
            <v>3267.03</v>
          </cell>
          <cell r="P128">
            <v>-7.26</v>
          </cell>
          <cell r="Q128">
            <v>239346.03</v>
          </cell>
          <cell r="S128">
            <v>21254.82</v>
          </cell>
          <cell r="T128">
            <v>4769.72</v>
          </cell>
          <cell r="U128">
            <v>4835.49</v>
          </cell>
          <cell r="V128">
            <v>1618.4</v>
          </cell>
          <cell r="W128">
            <v>714690.61</v>
          </cell>
          <cell r="X128">
            <v>0</v>
          </cell>
          <cell r="Y128">
            <v>-7.26</v>
          </cell>
          <cell r="Z128">
            <v>2968.26</v>
          </cell>
          <cell r="AA128">
            <v>1975488.44</v>
          </cell>
          <cell r="AB128">
            <v>697.65</v>
          </cell>
          <cell r="AC128">
            <v>231968.27</v>
          </cell>
          <cell r="AE128">
            <v>0</v>
          </cell>
          <cell r="AG128">
            <v>0</v>
          </cell>
          <cell r="AI128">
            <v>21850.01</v>
          </cell>
          <cell r="AJ128">
            <v>7455.64</v>
          </cell>
          <cell r="AK128">
            <v>72029.919999999998</v>
          </cell>
          <cell r="AL128">
            <v>15523.14</v>
          </cell>
          <cell r="AM128">
            <v>-7.26</v>
          </cell>
          <cell r="AN128">
            <v>440376.11</v>
          </cell>
          <cell r="AO128">
            <v>83990.15</v>
          </cell>
          <cell r="AP128">
            <v>68639.899999999994</v>
          </cell>
          <cell r="AQ128">
            <v>383823.18</v>
          </cell>
          <cell r="AR128">
            <v>208729.62</v>
          </cell>
          <cell r="AS128">
            <v>115120.49</v>
          </cell>
          <cell r="AT128">
            <v>1958376.83</v>
          </cell>
          <cell r="AU128">
            <v>7039165.29</v>
          </cell>
          <cell r="AV128">
            <v>8563376.9499999993</v>
          </cell>
          <cell r="AW128">
            <v>0</v>
          </cell>
          <cell r="AX128">
            <v>21242.03</v>
          </cell>
          <cell r="AY128">
            <v>20325.48</v>
          </cell>
          <cell r="AZ128">
            <v>400387.91</v>
          </cell>
          <cell r="BA128">
            <v>391579.08</v>
          </cell>
          <cell r="BB128">
            <v>131.15</v>
          </cell>
          <cell r="BC128">
            <v>276300.36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1999282.28</v>
          </cell>
          <cell r="BI128">
            <v>342167.58</v>
          </cell>
          <cell r="BJ128">
            <v>0</v>
          </cell>
          <cell r="BK128">
            <v>1921600.75</v>
          </cell>
          <cell r="BL128">
            <v>40794.33</v>
          </cell>
          <cell r="BM128">
            <v>-581209.74</v>
          </cell>
          <cell r="BN128">
            <v>1254570.6399999999</v>
          </cell>
        </row>
        <row r="129">
          <cell r="B129">
            <v>1996</v>
          </cell>
          <cell r="C129">
            <v>7</v>
          </cell>
          <cell r="D129">
            <v>4</v>
          </cell>
          <cell r="E129">
            <v>35250</v>
          </cell>
          <cell r="F129">
            <v>38053373.719999999</v>
          </cell>
          <cell r="G129">
            <v>15939797.859999999</v>
          </cell>
          <cell r="H129">
            <v>5538144.0899999999</v>
          </cell>
          <cell r="I129">
            <v>2155672.2000000002</v>
          </cell>
          <cell r="J129">
            <v>1015574.4</v>
          </cell>
          <cell r="K129">
            <v>-4419301.9000000004</v>
          </cell>
          <cell r="L129">
            <v>9345400.3900000006</v>
          </cell>
          <cell r="M129">
            <v>1826635.06</v>
          </cell>
          <cell r="N129">
            <v>949060.59</v>
          </cell>
          <cell r="O129">
            <v>-24221.599999999999</v>
          </cell>
          <cell r="P129">
            <v>3633004.95</v>
          </cell>
          <cell r="Q129">
            <v>833858.18</v>
          </cell>
          <cell r="S129">
            <v>47828.92</v>
          </cell>
          <cell r="T129">
            <v>13.35</v>
          </cell>
          <cell r="U129">
            <v>10974.56</v>
          </cell>
          <cell r="V129">
            <v>7882.14</v>
          </cell>
          <cell r="W129">
            <v>578519.92000000004</v>
          </cell>
          <cell r="X129">
            <v>0</v>
          </cell>
          <cell r="Y129">
            <v>488.01</v>
          </cell>
          <cell r="Z129">
            <v>1227.17</v>
          </cell>
          <cell r="AA129">
            <v>2844611.46</v>
          </cell>
          <cell r="AB129">
            <v>825957.08</v>
          </cell>
          <cell r="AC129">
            <v>-137352.65</v>
          </cell>
          <cell r="AE129">
            <v>0</v>
          </cell>
          <cell r="AG129">
            <v>0</v>
          </cell>
          <cell r="AI129">
            <v>103642.14</v>
          </cell>
          <cell r="AJ129">
            <v>12563.93</v>
          </cell>
          <cell r="AK129">
            <v>21458.09</v>
          </cell>
          <cell r="AL129">
            <v>24915.57</v>
          </cell>
          <cell r="AM129">
            <v>3523906.2</v>
          </cell>
          <cell r="AN129">
            <v>303604.67</v>
          </cell>
          <cell r="AO129">
            <v>38353.72</v>
          </cell>
          <cell r="AP129">
            <v>25801.55</v>
          </cell>
          <cell r="AQ129">
            <v>47403.94</v>
          </cell>
          <cell r="AR129">
            <v>150625.70000000001</v>
          </cell>
          <cell r="AS129">
            <v>154593.84</v>
          </cell>
          <cell r="AT129">
            <v>1308068.73</v>
          </cell>
          <cell r="AU129">
            <v>6730172.3899999997</v>
          </cell>
          <cell r="AV129">
            <v>10224512.91</v>
          </cell>
          <cell r="AW129">
            <v>0</v>
          </cell>
          <cell r="AX129">
            <v>21242.03</v>
          </cell>
          <cell r="AY129">
            <v>20325.48</v>
          </cell>
          <cell r="AZ129">
            <v>400387.91</v>
          </cell>
          <cell r="BA129">
            <v>391579.08</v>
          </cell>
          <cell r="BB129">
            <v>4192.13</v>
          </cell>
          <cell r="BC129">
            <v>393330.75</v>
          </cell>
          <cell r="BD129">
            <v>62686.18</v>
          </cell>
          <cell r="BE129">
            <v>0</v>
          </cell>
          <cell r="BF129">
            <v>0</v>
          </cell>
          <cell r="BG129">
            <v>0</v>
          </cell>
          <cell r="BH129">
            <v>1977935.95</v>
          </cell>
          <cell r="BI129">
            <v>657517.88</v>
          </cell>
          <cell r="BJ129">
            <v>0</v>
          </cell>
          <cell r="BK129">
            <v>4555418.58</v>
          </cell>
          <cell r="BL129">
            <v>60834.75</v>
          </cell>
          <cell r="BM129">
            <v>29649.39</v>
          </cell>
          <cell r="BN129">
            <v>488035.78</v>
          </cell>
        </row>
        <row r="130">
          <cell r="B130">
            <v>1996</v>
          </cell>
          <cell r="C130">
            <v>7</v>
          </cell>
          <cell r="D130">
            <v>5</v>
          </cell>
          <cell r="E130">
            <v>35251</v>
          </cell>
          <cell r="F130">
            <v>-2218981.4700000002</v>
          </cell>
          <cell r="G130">
            <v>23754349.440000001</v>
          </cell>
          <cell r="H130">
            <v>614515.18999999994</v>
          </cell>
          <cell r="I130">
            <v>5681077.8099999996</v>
          </cell>
          <cell r="J130">
            <v>390344.25</v>
          </cell>
          <cell r="K130">
            <v>-5434111.1799999997</v>
          </cell>
          <cell r="L130">
            <v>8010503.3499999996</v>
          </cell>
          <cell r="M130">
            <v>1039881.44</v>
          </cell>
          <cell r="N130">
            <v>2110090.0499999998</v>
          </cell>
          <cell r="O130">
            <v>39173.9</v>
          </cell>
          <cell r="P130">
            <v>-7.26</v>
          </cell>
          <cell r="Q130">
            <v>459822.75</v>
          </cell>
          <cell r="S130">
            <v>106842.59</v>
          </cell>
          <cell r="T130">
            <v>172.93</v>
          </cell>
          <cell r="U130">
            <v>12007.6</v>
          </cell>
          <cell r="V130">
            <v>6181.29</v>
          </cell>
          <cell r="W130">
            <v>334136.15000000002</v>
          </cell>
          <cell r="X130">
            <v>0</v>
          </cell>
          <cell r="Y130">
            <v>-7.26</v>
          </cell>
          <cell r="Z130">
            <v>195.04</v>
          </cell>
          <cell r="AA130">
            <v>5846863.9699999997</v>
          </cell>
          <cell r="AB130">
            <v>3778.81</v>
          </cell>
          <cell r="AC130">
            <v>160.88999999999999</v>
          </cell>
          <cell r="AE130">
            <v>0</v>
          </cell>
          <cell r="AG130">
            <v>0</v>
          </cell>
          <cell r="AI130">
            <v>36672.5</v>
          </cell>
          <cell r="AJ130">
            <v>17336.78</v>
          </cell>
          <cell r="AK130">
            <v>45537.49</v>
          </cell>
          <cell r="AL130">
            <v>9046.89</v>
          </cell>
          <cell r="AM130">
            <v>-7.26</v>
          </cell>
          <cell r="AN130">
            <v>3021977.4</v>
          </cell>
          <cell r="AO130">
            <v>161868.1</v>
          </cell>
          <cell r="AP130">
            <v>29584.29</v>
          </cell>
          <cell r="AQ130">
            <v>-76524.320000000007</v>
          </cell>
          <cell r="AR130">
            <v>63492.77</v>
          </cell>
          <cell r="AS130">
            <v>158981.59</v>
          </cell>
          <cell r="AT130">
            <v>3585982.65</v>
          </cell>
          <cell r="AU130">
            <v>15218255.9</v>
          </cell>
          <cell r="AV130">
            <v>22197390.899999999</v>
          </cell>
          <cell r="AW130">
            <v>0</v>
          </cell>
          <cell r="AX130">
            <v>22924.61</v>
          </cell>
          <cell r="AY130">
            <v>23927.09</v>
          </cell>
          <cell r="AZ130">
            <v>214283.54</v>
          </cell>
          <cell r="BA130">
            <v>480470.11</v>
          </cell>
          <cell r="BB130">
            <v>767096.3</v>
          </cell>
          <cell r="BC130">
            <v>866.34</v>
          </cell>
          <cell r="BD130">
            <v>145189.4</v>
          </cell>
          <cell r="BE130">
            <v>0</v>
          </cell>
          <cell r="BF130">
            <v>0</v>
          </cell>
          <cell r="BG130">
            <v>0</v>
          </cell>
          <cell r="BH130">
            <v>2501830.42</v>
          </cell>
          <cell r="BI130">
            <v>0</v>
          </cell>
          <cell r="BJ130">
            <v>0</v>
          </cell>
          <cell r="BK130">
            <v>684977.23</v>
          </cell>
          <cell r="BL130">
            <v>41025.050000000003</v>
          </cell>
          <cell r="BM130">
            <v>41172.1</v>
          </cell>
          <cell r="BN130">
            <v>251939</v>
          </cell>
        </row>
        <row r="131">
          <cell r="B131">
            <v>1996</v>
          </cell>
          <cell r="C131">
            <v>7</v>
          </cell>
          <cell r="D131">
            <v>8</v>
          </cell>
          <cell r="E131">
            <v>35254</v>
          </cell>
          <cell r="F131">
            <v>4764732.84</v>
          </cell>
          <cell r="G131">
            <v>14998469.6</v>
          </cell>
          <cell r="H131">
            <v>1109790.23</v>
          </cell>
          <cell r="I131">
            <v>4250268.24</v>
          </cell>
          <cell r="J131">
            <v>1387721.82</v>
          </cell>
          <cell r="K131">
            <v>-2749722.49</v>
          </cell>
          <cell r="L131">
            <v>6794164.1399999997</v>
          </cell>
          <cell r="M131">
            <v>834531.22</v>
          </cell>
          <cell r="N131">
            <v>1597222.12</v>
          </cell>
          <cell r="O131">
            <v>2878.36</v>
          </cell>
          <cell r="P131">
            <v>-7.26</v>
          </cell>
          <cell r="Q131">
            <v>82647.539999999994</v>
          </cell>
          <cell r="S131">
            <v>85665.65</v>
          </cell>
          <cell r="T131">
            <v>617.22</v>
          </cell>
          <cell r="U131">
            <v>16808.8</v>
          </cell>
          <cell r="V131">
            <v>-7032.24</v>
          </cell>
          <cell r="W131">
            <v>390272.73</v>
          </cell>
          <cell r="X131">
            <v>0</v>
          </cell>
          <cell r="Y131">
            <v>352.18</v>
          </cell>
          <cell r="Z131">
            <v>822.5</v>
          </cell>
          <cell r="AA131">
            <v>1325826.6499999999</v>
          </cell>
          <cell r="AB131">
            <v>10570.29</v>
          </cell>
          <cell r="AC131">
            <v>27578946.289999999</v>
          </cell>
          <cell r="AE131">
            <v>0</v>
          </cell>
          <cell r="AG131">
            <v>0</v>
          </cell>
          <cell r="AI131">
            <v>84328.92</v>
          </cell>
          <cell r="AJ131">
            <v>141753.45000000001</v>
          </cell>
          <cell r="AK131">
            <v>15055.62</v>
          </cell>
          <cell r="AL131">
            <v>158.47999999999999</v>
          </cell>
          <cell r="AM131">
            <v>-7.26</v>
          </cell>
          <cell r="AN131">
            <v>317268.43</v>
          </cell>
          <cell r="AO131">
            <v>163086.29999999999</v>
          </cell>
          <cell r="AP131">
            <v>32883026.91</v>
          </cell>
          <cell r="AQ131">
            <v>47673.1</v>
          </cell>
          <cell r="AR131">
            <v>51741.84</v>
          </cell>
          <cell r="AS131">
            <v>214767.39</v>
          </cell>
          <cell r="AT131">
            <v>4027462.3</v>
          </cell>
          <cell r="AU131">
            <v>22208216.489999998</v>
          </cell>
          <cell r="AV131">
            <v>29599011.879999999</v>
          </cell>
          <cell r="AW131">
            <v>0</v>
          </cell>
          <cell r="AX131">
            <v>3842.29</v>
          </cell>
          <cell r="AY131">
            <v>14569.51</v>
          </cell>
          <cell r="AZ131">
            <v>175004.05</v>
          </cell>
          <cell r="BA131">
            <v>0</v>
          </cell>
          <cell r="BB131">
            <v>364.04</v>
          </cell>
          <cell r="BC131">
            <v>2818258.3</v>
          </cell>
          <cell r="BD131">
            <v>521817.18</v>
          </cell>
          <cell r="BE131">
            <v>0</v>
          </cell>
          <cell r="BF131">
            <v>0</v>
          </cell>
          <cell r="BG131">
            <v>0</v>
          </cell>
          <cell r="BH131">
            <v>2043370.47</v>
          </cell>
          <cell r="BI131">
            <v>637252.43999999994</v>
          </cell>
          <cell r="BJ131">
            <v>0</v>
          </cell>
          <cell r="BK131">
            <v>526030.53</v>
          </cell>
          <cell r="BL131">
            <v>39164.71</v>
          </cell>
          <cell r="BM131">
            <v>23946.400000000001</v>
          </cell>
          <cell r="BN131">
            <v>327161.62</v>
          </cell>
        </row>
        <row r="132">
          <cell r="B132">
            <v>1996</v>
          </cell>
          <cell r="C132">
            <v>7</v>
          </cell>
          <cell r="D132">
            <v>10</v>
          </cell>
          <cell r="E132">
            <v>35256</v>
          </cell>
          <cell r="F132">
            <v>-33907710.140000001</v>
          </cell>
          <cell r="G132">
            <v>17250332.52</v>
          </cell>
          <cell r="H132">
            <v>-4074718.6</v>
          </cell>
          <cell r="I132">
            <v>4440730.5599999996</v>
          </cell>
          <cell r="J132">
            <v>180570.72</v>
          </cell>
          <cell r="K132">
            <v>-124904.53</v>
          </cell>
          <cell r="L132">
            <v>6230333.2300000004</v>
          </cell>
          <cell r="M132">
            <v>1582110.17</v>
          </cell>
          <cell r="N132">
            <v>1585621.81</v>
          </cell>
          <cell r="O132">
            <v>6008.3</v>
          </cell>
          <cell r="P132">
            <v>-7.26</v>
          </cell>
          <cell r="Q132">
            <v>109602.15</v>
          </cell>
          <cell r="S132">
            <v>54671.22</v>
          </cell>
          <cell r="T132">
            <v>1590.2</v>
          </cell>
          <cell r="U132">
            <v>33992.14</v>
          </cell>
          <cell r="V132">
            <v>-5047.45</v>
          </cell>
          <cell r="W132">
            <v>347761.54</v>
          </cell>
          <cell r="X132">
            <v>0</v>
          </cell>
          <cell r="Y132">
            <v>-7.26</v>
          </cell>
          <cell r="Z132">
            <v>6676.11</v>
          </cell>
          <cell r="AA132">
            <v>1406241.92</v>
          </cell>
          <cell r="AB132">
            <v>-18042.18</v>
          </cell>
          <cell r="AC132">
            <v>-7.26</v>
          </cell>
          <cell r="AE132">
            <v>0</v>
          </cell>
          <cell r="AG132">
            <v>0</v>
          </cell>
          <cell r="AI132">
            <v>-80881.69</v>
          </cell>
          <cell r="AJ132">
            <v>-2051.56</v>
          </cell>
          <cell r="AK132">
            <v>39167.19</v>
          </cell>
          <cell r="AL132">
            <v>838521.23</v>
          </cell>
          <cell r="AM132">
            <v>-7.26</v>
          </cell>
          <cell r="AN132">
            <v>302284.08</v>
          </cell>
          <cell r="AO132">
            <v>69190.41</v>
          </cell>
          <cell r="AP132">
            <v>-343092.35</v>
          </cell>
          <cell r="AQ132">
            <v>22848.799999999999</v>
          </cell>
          <cell r="AR132">
            <v>153382.15</v>
          </cell>
          <cell r="AS132">
            <v>186615.56</v>
          </cell>
          <cell r="AT132">
            <v>14680330.9</v>
          </cell>
          <cell r="AU132">
            <v>21949401.09</v>
          </cell>
          <cell r="AV132">
            <v>14742552.4</v>
          </cell>
          <cell r="AW132">
            <v>0</v>
          </cell>
          <cell r="AX132">
            <v>22160.55</v>
          </cell>
          <cell r="AY132">
            <v>17566.36</v>
          </cell>
          <cell r="AZ132">
            <v>269675.96000000002</v>
          </cell>
          <cell r="BA132">
            <v>396752.72</v>
          </cell>
          <cell r="BB132">
            <v>1995.53</v>
          </cell>
          <cell r="BC132">
            <v>0</v>
          </cell>
          <cell r="BD132">
            <v>2923595.26</v>
          </cell>
          <cell r="BE132">
            <v>0</v>
          </cell>
          <cell r="BF132">
            <v>0</v>
          </cell>
          <cell r="BG132">
            <v>0</v>
          </cell>
          <cell r="BH132">
            <v>3250561.18</v>
          </cell>
          <cell r="BI132">
            <v>-334766.28999999998</v>
          </cell>
          <cell r="BJ132">
            <v>0</v>
          </cell>
          <cell r="BK132">
            <v>492420.52</v>
          </cell>
          <cell r="BL132">
            <v>64798.16</v>
          </cell>
          <cell r="BM132">
            <v>16002.52</v>
          </cell>
          <cell r="BN132">
            <v>266960.86</v>
          </cell>
        </row>
        <row r="133">
          <cell r="B133">
            <v>1996</v>
          </cell>
          <cell r="C133">
            <v>7</v>
          </cell>
          <cell r="D133">
            <v>11</v>
          </cell>
          <cell r="E133">
            <v>35257</v>
          </cell>
          <cell r="F133">
            <v>4129286.86</v>
          </cell>
          <cell r="G133">
            <v>21861230.59</v>
          </cell>
          <cell r="H133">
            <v>1526230</v>
          </cell>
          <cell r="I133">
            <v>5436809.3499999996</v>
          </cell>
          <cell r="J133">
            <v>425894.07</v>
          </cell>
          <cell r="K133">
            <v>-11350515.539999999</v>
          </cell>
          <cell r="L133">
            <v>5767769.7599999998</v>
          </cell>
          <cell r="M133">
            <v>2561589.38</v>
          </cell>
          <cell r="N133">
            <v>1912210.56</v>
          </cell>
          <cell r="O133">
            <v>6682.64</v>
          </cell>
          <cell r="P133">
            <v>-7.26</v>
          </cell>
          <cell r="Q133">
            <v>610067.4</v>
          </cell>
          <cell r="S133">
            <v>141160.66</v>
          </cell>
          <cell r="T133">
            <v>131407.26</v>
          </cell>
          <cell r="U133">
            <v>-1110.3499999999999</v>
          </cell>
          <cell r="V133">
            <v>16517.57</v>
          </cell>
          <cell r="W133">
            <v>448980.91</v>
          </cell>
          <cell r="X133">
            <v>0</v>
          </cell>
          <cell r="Y133">
            <v>316.95</v>
          </cell>
          <cell r="Z133">
            <v>1584.01</v>
          </cell>
          <cell r="AA133">
            <v>819756.53</v>
          </cell>
          <cell r="AB133">
            <v>4338.99</v>
          </cell>
          <cell r="AC133">
            <v>2680128.91</v>
          </cell>
          <cell r="AE133">
            <v>0</v>
          </cell>
          <cell r="AG133">
            <v>0</v>
          </cell>
          <cell r="AI133">
            <v>220453.28</v>
          </cell>
          <cell r="AJ133">
            <v>15664.79</v>
          </cell>
          <cell r="AK133">
            <v>59730.11</v>
          </cell>
          <cell r="AL133">
            <v>19233.580000000002</v>
          </cell>
          <cell r="AM133">
            <v>-7.26</v>
          </cell>
          <cell r="AN133">
            <v>349515.91</v>
          </cell>
          <cell r="AO133">
            <v>1340824.6299999999</v>
          </cell>
          <cell r="AP133">
            <v>21428725.140000001</v>
          </cell>
          <cell r="AQ133">
            <v>71044.259999999995</v>
          </cell>
          <cell r="AR133">
            <v>177148.17</v>
          </cell>
          <cell r="AS133">
            <v>160566.46</v>
          </cell>
          <cell r="AT133">
            <v>32971918.940000001</v>
          </cell>
          <cell r="AU133">
            <v>68322897.780000001</v>
          </cell>
          <cell r="AV133">
            <v>72830903.969999999</v>
          </cell>
          <cell r="AW133">
            <v>0</v>
          </cell>
          <cell r="AX133">
            <v>54186.62</v>
          </cell>
          <cell r="AY133">
            <v>11191.17</v>
          </cell>
          <cell r="AZ133">
            <v>237096.83</v>
          </cell>
          <cell r="BA133">
            <v>365719.68</v>
          </cell>
          <cell r="BB133">
            <v>27645.22</v>
          </cell>
          <cell r="BC133">
            <v>0</v>
          </cell>
          <cell r="BD133">
            <v>5397766.3600000003</v>
          </cell>
          <cell r="BE133">
            <v>0</v>
          </cell>
          <cell r="BF133">
            <v>0</v>
          </cell>
          <cell r="BG133">
            <v>0</v>
          </cell>
          <cell r="BH133">
            <v>1280866.3700000001</v>
          </cell>
          <cell r="BI133">
            <v>692675.83</v>
          </cell>
          <cell r="BJ133">
            <v>0</v>
          </cell>
          <cell r="BK133">
            <v>362955.56</v>
          </cell>
          <cell r="BL133">
            <v>75320.210000000006</v>
          </cell>
          <cell r="BM133">
            <v>42328.84</v>
          </cell>
          <cell r="BN133">
            <v>331331.86</v>
          </cell>
        </row>
        <row r="134">
          <cell r="B134">
            <v>1996</v>
          </cell>
          <cell r="C134">
            <v>7</v>
          </cell>
          <cell r="D134">
            <v>12</v>
          </cell>
          <cell r="E134">
            <v>35258</v>
          </cell>
          <cell r="F134">
            <v>6289032.3099999996</v>
          </cell>
          <cell r="G134">
            <v>23043845.57</v>
          </cell>
          <cell r="H134">
            <v>1251109.3500000001</v>
          </cell>
          <cell r="I134">
            <v>5044286.16</v>
          </cell>
          <cell r="J134">
            <v>352585.09</v>
          </cell>
          <cell r="K134">
            <v>-1558649.25</v>
          </cell>
          <cell r="L134">
            <v>6243038.2699999996</v>
          </cell>
          <cell r="M134">
            <v>5927081.0999999996</v>
          </cell>
          <cell r="N134">
            <v>1716948.23</v>
          </cell>
          <cell r="O134">
            <v>12295.35</v>
          </cell>
          <cell r="P134">
            <v>5517207.8300000001</v>
          </cell>
          <cell r="Q134">
            <v>585760.17000000004</v>
          </cell>
          <cell r="S134">
            <v>169145.99</v>
          </cell>
          <cell r="T134">
            <v>91871.9</v>
          </cell>
          <cell r="U134">
            <v>80783.360000000001</v>
          </cell>
          <cell r="V134">
            <v>103341.65</v>
          </cell>
          <cell r="W134">
            <v>-8514737.1699999999</v>
          </cell>
          <cell r="X134">
            <v>0</v>
          </cell>
          <cell r="Y134">
            <v>1932.92</v>
          </cell>
          <cell r="Z134">
            <v>1290.69</v>
          </cell>
          <cell r="AA134">
            <v>2457893.46</v>
          </cell>
          <cell r="AB134">
            <v>604114.18000000005</v>
          </cell>
          <cell r="AC134">
            <v>11095708.630000001</v>
          </cell>
          <cell r="AE134">
            <v>0</v>
          </cell>
          <cell r="AG134">
            <v>0</v>
          </cell>
          <cell r="AI134">
            <v>326387.95</v>
          </cell>
          <cell r="AJ134">
            <v>25398.23</v>
          </cell>
          <cell r="AK134">
            <v>95532.08</v>
          </cell>
          <cell r="AL134">
            <v>7461.55</v>
          </cell>
          <cell r="AM134">
            <v>-7.26</v>
          </cell>
          <cell r="AN134">
            <v>436679.56</v>
          </cell>
          <cell r="AO134">
            <v>479092.77</v>
          </cell>
          <cell r="AP134">
            <v>906303.59</v>
          </cell>
          <cell r="AQ134">
            <v>247884.75</v>
          </cell>
          <cell r="AR134">
            <v>104187.99</v>
          </cell>
          <cell r="AS134">
            <v>184706.36</v>
          </cell>
          <cell r="AT134">
            <v>79027166.010000005</v>
          </cell>
          <cell r="AU134">
            <v>175510874.18000001</v>
          </cell>
          <cell r="AV134">
            <v>188019588.71000001</v>
          </cell>
          <cell r="AW134">
            <v>0</v>
          </cell>
          <cell r="AX134">
            <v>23811.01</v>
          </cell>
          <cell r="AY134">
            <v>29390.080000000002</v>
          </cell>
          <cell r="AZ134">
            <v>210315.72</v>
          </cell>
          <cell r="BA134">
            <v>375753.2</v>
          </cell>
          <cell r="BB134">
            <v>13312.11</v>
          </cell>
          <cell r="BC134">
            <v>276715.08</v>
          </cell>
          <cell r="BD134">
            <v>11845549.68</v>
          </cell>
          <cell r="BE134">
            <v>0</v>
          </cell>
          <cell r="BF134">
            <v>0</v>
          </cell>
          <cell r="BG134">
            <v>0</v>
          </cell>
          <cell r="BH134">
            <v>1058597.3</v>
          </cell>
          <cell r="BI134">
            <v>0</v>
          </cell>
          <cell r="BJ134">
            <v>0</v>
          </cell>
          <cell r="BK134">
            <v>256773.64</v>
          </cell>
          <cell r="BL134">
            <v>196829.63</v>
          </cell>
          <cell r="BM134">
            <v>40337.31</v>
          </cell>
          <cell r="BN134">
            <v>377789.43</v>
          </cell>
        </row>
        <row r="135">
          <cell r="B135">
            <v>1996</v>
          </cell>
          <cell r="C135">
            <v>7</v>
          </cell>
          <cell r="D135">
            <v>15</v>
          </cell>
          <cell r="E135">
            <v>35261</v>
          </cell>
          <cell r="F135">
            <v>-6179144.4800000004</v>
          </cell>
          <cell r="G135">
            <v>21257422.16</v>
          </cell>
          <cell r="H135">
            <v>2146697.2599999998</v>
          </cell>
          <cell r="I135">
            <v>4370807.49</v>
          </cell>
          <cell r="J135">
            <v>506389.16</v>
          </cell>
          <cell r="K135">
            <v>-1297148.17</v>
          </cell>
          <cell r="L135">
            <v>16251040.9</v>
          </cell>
          <cell r="M135">
            <v>833360.79</v>
          </cell>
          <cell r="N135">
            <v>1626192.93</v>
          </cell>
          <cell r="O135">
            <v>-1182.19</v>
          </cell>
          <cell r="P135">
            <v>28601501.780000001</v>
          </cell>
          <cell r="Q135">
            <v>72368.67</v>
          </cell>
          <cell r="S135">
            <v>289236.45</v>
          </cell>
          <cell r="T135">
            <v>-13047.26</v>
          </cell>
          <cell r="U135">
            <v>91216.7</v>
          </cell>
          <cell r="V135">
            <v>-38492.019999999997</v>
          </cell>
          <cell r="W135">
            <v>9628361.6999999993</v>
          </cell>
          <cell r="X135">
            <v>0</v>
          </cell>
          <cell r="Y135">
            <v>-1028.95</v>
          </cell>
          <cell r="Z135">
            <v>-274.45999999999998</v>
          </cell>
          <cell r="AA135">
            <v>3807248.52</v>
          </cell>
          <cell r="AB135">
            <v>-676167.22</v>
          </cell>
          <cell r="AC135">
            <v>2797926.04</v>
          </cell>
          <cell r="AE135">
            <v>0</v>
          </cell>
          <cell r="AG135">
            <v>0</v>
          </cell>
          <cell r="AI135">
            <v>88268.67</v>
          </cell>
          <cell r="AJ135">
            <v>25704.39</v>
          </cell>
          <cell r="AK135">
            <v>94405.89</v>
          </cell>
          <cell r="AL135">
            <v>145605.78</v>
          </cell>
          <cell r="AM135">
            <v>4905976.76</v>
          </cell>
          <cell r="AN135">
            <v>299046.03999999998</v>
          </cell>
          <cell r="AO135">
            <v>541495.16</v>
          </cell>
          <cell r="AP135">
            <v>703119.54</v>
          </cell>
          <cell r="AQ135">
            <v>16064.79</v>
          </cell>
          <cell r="AR135">
            <v>83141.350000000006</v>
          </cell>
          <cell r="AS135">
            <v>200200.56</v>
          </cell>
          <cell r="AT135">
            <v>61129555.880000003</v>
          </cell>
          <cell r="AU135">
            <v>123288939.54000001</v>
          </cell>
          <cell r="AV135">
            <v>132637406.54000001</v>
          </cell>
          <cell r="AW135">
            <v>0</v>
          </cell>
          <cell r="AX135">
            <v>40845.519999999997</v>
          </cell>
          <cell r="AY135">
            <v>14245.37</v>
          </cell>
          <cell r="AZ135">
            <v>178356.78</v>
          </cell>
          <cell r="BA135">
            <v>304603.74</v>
          </cell>
          <cell r="BB135">
            <v>2348.0700000000002</v>
          </cell>
          <cell r="BC135">
            <v>195380.06</v>
          </cell>
          <cell r="BD135">
            <v>9093355.5800000001</v>
          </cell>
          <cell r="BE135">
            <v>0</v>
          </cell>
          <cell r="BF135">
            <v>0</v>
          </cell>
          <cell r="BG135">
            <v>0</v>
          </cell>
          <cell r="BH135">
            <v>1040580.22</v>
          </cell>
          <cell r="BI135">
            <v>-5807.76</v>
          </cell>
          <cell r="BJ135">
            <v>0</v>
          </cell>
          <cell r="BK135">
            <v>238729.8</v>
          </cell>
          <cell r="BL135">
            <v>146394.26999999999</v>
          </cell>
          <cell r="BM135">
            <v>132178.28</v>
          </cell>
          <cell r="BN135">
            <v>403723.24</v>
          </cell>
        </row>
        <row r="136">
          <cell r="B136">
            <v>1996</v>
          </cell>
          <cell r="C136">
            <v>7</v>
          </cell>
          <cell r="D136">
            <v>16</v>
          </cell>
          <cell r="E136">
            <v>35262</v>
          </cell>
          <cell r="F136">
            <v>9936647.9100000001</v>
          </cell>
          <cell r="G136">
            <v>22087630.41</v>
          </cell>
          <cell r="H136">
            <v>15007908.689999999</v>
          </cell>
          <cell r="I136">
            <v>5207614.47</v>
          </cell>
          <cell r="J136">
            <v>871329.44</v>
          </cell>
          <cell r="K136">
            <v>-1084099.96</v>
          </cell>
          <cell r="L136">
            <v>18129722.739999998</v>
          </cell>
          <cell r="M136">
            <v>14059905.76</v>
          </cell>
          <cell r="N136">
            <v>1800498.84</v>
          </cell>
          <cell r="O136">
            <v>48287.43</v>
          </cell>
          <cell r="P136">
            <v>-7.26</v>
          </cell>
          <cell r="Q136">
            <v>1014366.93</v>
          </cell>
          <cell r="S136">
            <v>544708.76</v>
          </cell>
          <cell r="T136">
            <v>33567.980000000003</v>
          </cell>
          <cell r="U136">
            <v>179531.85</v>
          </cell>
          <cell r="V136">
            <v>7920.06</v>
          </cell>
          <cell r="W136">
            <v>-8102105.5</v>
          </cell>
          <cell r="X136">
            <v>0</v>
          </cell>
          <cell r="Y136">
            <v>2860.91</v>
          </cell>
          <cell r="Z136">
            <v>645.29</v>
          </cell>
          <cell r="AA136">
            <v>1212008.42</v>
          </cell>
          <cell r="AB136">
            <v>591195.93000000005</v>
          </cell>
          <cell r="AC136">
            <v>85105.78</v>
          </cell>
          <cell r="AE136">
            <v>0</v>
          </cell>
          <cell r="AG136">
            <v>0</v>
          </cell>
          <cell r="AI136">
            <v>1756432.09</v>
          </cell>
          <cell r="AJ136">
            <v>181584.82</v>
          </cell>
          <cell r="AK136">
            <v>41410.65</v>
          </cell>
          <cell r="AL136">
            <v>204462.52</v>
          </cell>
          <cell r="AM136">
            <v>-7.26</v>
          </cell>
          <cell r="AN136">
            <v>223775.51</v>
          </cell>
          <cell r="AO136">
            <v>90595.45</v>
          </cell>
          <cell r="AP136">
            <v>523455.75</v>
          </cell>
          <cell r="AQ136">
            <v>67414.990000000005</v>
          </cell>
          <cell r="AR136">
            <v>132383.45000000001</v>
          </cell>
          <cell r="AS136">
            <v>238609.85</v>
          </cell>
          <cell r="AT136">
            <v>44598419.100000001</v>
          </cell>
          <cell r="AU136">
            <v>91945786.239999995</v>
          </cell>
          <cell r="AV136">
            <v>90947766.030000001</v>
          </cell>
          <cell r="AW136">
            <v>0</v>
          </cell>
          <cell r="AX136">
            <v>102923.17</v>
          </cell>
          <cell r="AY136">
            <v>41599.339999999997</v>
          </cell>
          <cell r="AZ136">
            <v>253483.85</v>
          </cell>
          <cell r="BA136">
            <v>357399</v>
          </cell>
          <cell r="BB136">
            <v>62345.65</v>
          </cell>
          <cell r="BC136">
            <v>299538.26</v>
          </cell>
          <cell r="BD136">
            <v>7479607.54</v>
          </cell>
          <cell r="BE136">
            <v>0</v>
          </cell>
          <cell r="BF136">
            <v>0</v>
          </cell>
          <cell r="BG136">
            <v>0</v>
          </cell>
          <cell r="BH136">
            <v>714287.42</v>
          </cell>
          <cell r="BI136">
            <v>992539.94</v>
          </cell>
          <cell r="BJ136">
            <v>0</v>
          </cell>
          <cell r="BK136">
            <v>303960.03999999998</v>
          </cell>
          <cell r="BL136">
            <v>329994.89</v>
          </cell>
          <cell r="BM136">
            <v>65452.18</v>
          </cell>
          <cell r="BN136">
            <v>448513.34</v>
          </cell>
        </row>
        <row r="137">
          <cell r="B137">
            <v>1996</v>
          </cell>
          <cell r="C137">
            <v>7</v>
          </cell>
          <cell r="D137">
            <v>17</v>
          </cell>
          <cell r="E137">
            <v>35263</v>
          </cell>
          <cell r="F137">
            <v>7192005.0499999998</v>
          </cell>
          <cell r="G137">
            <v>25839470.390000001</v>
          </cell>
          <cell r="H137">
            <v>24008146.890000001</v>
          </cell>
          <cell r="I137">
            <v>6455634.4199999999</v>
          </cell>
          <cell r="J137">
            <v>294758.59000000003</v>
          </cell>
          <cell r="K137">
            <v>-5301092.9800000004</v>
          </cell>
          <cell r="L137">
            <v>30543742.899999999</v>
          </cell>
          <cell r="M137">
            <v>17686413.800000001</v>
          </cell>
          <cell r="N137">
            <v>2346696.8199999998</v>
          </cell>
          <cell r="O137">
            <v>24100.97</v>
          </cell>
          <cell r="P137">
            <v>-7.26</v>
          </cell>
          <cell r="Q137">
            <v>1496540.44</v>
          </cell>
          <cell r="S137">
            <v>472397.13</v>
          </cell>
          <cell r="T137">
            <v>166558.45000000001</v>
          </cell>
          <cell r="U137">
            <v>248191.13</v>
          </cell>
          <cell r="V137">
            <v>6350.88</v>
          </cell>
          <cell r="W137">
            <v>1109189.52</v>
          </cell>
          <cell r="X137">
            <v>0</v>
          </cell>
          <cell r="Y137">
            <v>12095.15</v>
          </cell>
          <cell r="Z137">
            <v>2596.5100000000002</v>
          </cell>
          <cell r="AA137">
            <v>869150.94</v>
          </cell>
          <cell r="AB137">
            <v>15711.34</v>
          </cell>
          <cell r="AC137">
            <v>65.64</v>
          </cell>
          <cell r="AE137">
            <v>0</v>
          </cell>
          <cell r="AG137">
            <v>0</v>
          </cell>
          <cell r="AI137">
            <v>1838358.1</v>
          </cell>
          <cell r="AJ137">
            <v>14939.49</v>
          </cell>
          <cell r="AK137">
            <v>42586.65</v>
          </cell>
          <cell r="AL137">
            <v>475729.41</v>
          </cell>
          <cell r="AM137">
            <v>-7.26</v>
          </cell>
          <cell r="AN137">
            <v>341363.88</v>
          </cell>
          <cell r="AO137">
            <v>184521.92</v>
          </cell>
          <cell r="AP137">
            <v>36993.93</v>
          </cell>
          <cell r="AQ137">
            <v>135399.1</v>
          </cell>
          <cell r="AR137">
            <v>40811.54</v>
          </cell>
          <cell r="AS137">
            <v>390695.13</v>
          </cell>
          <cell r="AT137">
            <v>3566099.81</v>
          </cell>
          <cell r="AU137">
            <v>9083546.0500000007</v>
          </cell>
          <cell r="AV137">
            <v>8709073.7899999991</v>
          </cell>
          <cell r="AW137">
            <v>0</v>
          </cell>
          <cell r="AX137">
            <v>263160.01</v>
          </cell>
          <cell r="AY137">
            <v>37734.800000000003</v>
          </cell>
          <cell r="AZ137">
            <v>346219</v>
          </cell>
          <cell r="BA137">
            <v>547230.13</v>
          </cell>
          <cell r="BB137">
            <v>18445.03</v>
          </cell>
          <cell r="BC137">
            <v>168326.49</v>
          </cell>
          <cell r="BD137">
            <v>1166267.1499999999</v>
          </cell>
          <cell r="BE137">
            <v>0</v>
          </cell>
          <cell r="BF137">
            <v>0</v>
          </cell>
          <cell r="BG137">
            <v>0</v>
          </cell>
          <cell r="BH137">
            <v>1565894.95</v>
          </cell>
          <cell r="BI137">
            <v>1236099.08</v>
          </cell>
          <cell r="BJ137">
            <v>0</v>
          </cell>
          <cell r="BK137">
            <v>192444.26</v>
          </cell>
          <cell r="BL137">
            <v>383358.64</v>
          </cell>
          <cell r="BM137">
            <v>85599.26</v>
          </cell>
          <cell r="BN137">
            <v>640231.62</v>
          </cell>
        </row>
        <row r="138">
          <cell r="B138">
            <v>1996</v>
          </cell>
          <cell r="C138">
            <v>7</v>
          </cell>
          <cell r="D138">
            <v>18</v>
          </cell>
          <cell r="E138">
            <v>35264</v>
          </cell>
          <cell r="F138">
            <v>10501690.84</v>
          </cell>
          <cell r="G138">
            <v>19087655.030000001</v>
          </cell>
          <cell r="H138">
            <v>155999487.58000001</v>
          </cell>
          <cell r="I138">
            <v>4766962.38</v>
          </cell>
          <cell r="J138">
            <v>302287.21999999997</v>
          </cell>
          <cell r="K138">
            <v>0</v>
          </cell>
          <cell r="L138">
            <v>89041433.510000005</v>
          </cell>
          <cell r="M138">
            <v>57155438.68</v>
          </cell>
          <cell r="N138">
            <v>1602386.39</v>
          </cell>
          <cell r="O138">
            <v>3745.75</v>
          </cell>
          <cell r="P138">
            <v>-7.26</v>
          </cell>
          <cell r="Q138">
            <v>3107320.46</v>
          </cell>
          <cell r="S138">
            <v>458273.6</v>
          </cell>
          <cell r="T138">
            <v>2156697.06</v>
          </cell>
          <cell r="U138">
            <v>470476.69</v>
          </cell>
          <cell r="V138">
            <v>131668.82</v>
          </cell>
          <cell r="W138">
            <v>1492632.7</v>
          </cell>
          <cell r="X138">
            <v>0</v>
          </cell>
          <cell r="Y138">
            <v>2423.79</v>
          </cell>
          <cell r="Z138">
            <v>294.02999999999997</v>
          </cell>
          <cell r="AA138">
            <v>1003558.72</v>
          </cell>
          <cell r="AB138">
            <v>5081</v>
          </cell>
          <cell r="AC138">
            <v>11976346.1</v>
          </cell>
          <cell r="AE138">
            <v>0</v>
          </cell>
          <cell r="AG138">
            <v>0</v>
          </cell>
          <cell r="AI138">
            <v>14077650.4</v>
          </cell>
          <cell r="AJ138">
            <v>42865.63</v>
          </cell>
          <cell r="AK138">
            <v>96454.65</v>
          </cell>
          <cell r="AL138">
            <v>495122.9</v>
          </cell>
          <cell r="AM138">
            <v>-7.26</v>
          </cell>
          <cell r="AN138">
            <v>284219.74</v>
          </cell>
          <cell r="AO138">
            <v>122795.87</v>
          </cell>
          <cell r="AP138">
            <v>77375.839999999997</v>
          </cell>
          <cell r="AQ138">
            <v>101787.67</v>
          </cell>
          <cell r="AR138">
            <v>125788.8</v>
          </cell>
          <cell r="AS138">
            <v>859166.44</v>
          </cell>
          <cell r="AT138">
            <v>2597128.77</v>
          </cell>
          <cell r="AU138">
            <v>7066976.4199999999</v>
          </cell>
          <cell r="AV138">
            <v>6934101.5199999996</v>
          </cell>
          <cell r="AW138">
            <v>0</v>
          </cell>
          <cell r="AX138">
            <v>481676.75</v>
          </cell>
          <cell r="AY138">
            <v>66541.05</v>
          </cell>
          <cell r="AZ138">
            <v>739848.32</v>
          </cell>
          <cell r="BA138">
            <v>479042.08</v>
          </cell>
          <cell r="BB138">
            <v>71790.28</v>
          </cell>
          <cell r="BC138">
            <v>447387.31</v>
          </cell>
          <cell r="BD138">
            <v>694389.03</v>
          </cell>
          <cell r="BE138">
            <v>0</v>
          </cell>
          <cell r="BF138">
            <v>0</v>
          </cell>
          <cell r="BG138">
            <v>0</v>
          </cell>
          <cell r="BH138">
            <v>3542556.47</v>
          </cell>
          <cell r="BI138">
            <v>128020.32</v>
          </cell>
          <cell r="BJ138">
            <v>0</v>
          </cell>
          <cell r="BK138">
            <v>265878.55</v>
          </cell>
          <cell r="BL138">
            <v>620900.55000000005</v>
          </cell>
          <cell r="BM138">
            <v>64294.13</v>
          </cell>
          <cell r="BN138">
            <v>807438.02</v>
          </cell>
        </row>
        <row r="139">
          <cell r="B139">
            <v>1996</v>
          </cell>
          <cell r="C139">
            <v>7</v>
          </cell>
          <cell r="D139">
            <v>19</v>
          </cell>
          <cell r="E139">
            <v>35265</v>
          </cell>
          <cell r="F139">
            <v>8754502.5199999996</v>
          </cell>
          <cell r="G139">
            <v>22889395.93</v>
          </cell>
          <cell r="H139">
            <v>17591654.379999999</v>
          </cell>
          <cell r="I139">
            <v>4861931.4800000004</v>
          </cell>
          <cell r="J139">
            <v>270076.69</v>
          </cell>
          <cell r="K139">
            <v>-5605.78</v>
          </cell>
          <cell r="L139">
            <v>23748364.280000001</v>
          </cell>
          <cell r="M139">
            <v>6812240.1500000004</v>
          </cell>
          <cell r="N139">
            <v>1645746.94</v>
          </cell>
          <cell r="O139">
            <v>1337.43</v>
          </cell>
          <cell r="P139">
            <v>-7.26</v>
          </cell>
          <cell r="Q139">
            <v>444117.33</v>
          </cell>
          <cell r="S139">
            <v>163725.57</v>
          </cell>
          <cell r="T139">
            <v>20962.009999999998</v>
          </cell>
          <cell r="U139">
            <v>135014.66</v>
          </cell>
          <cell r="V139">
            <v>2251.7600000000002</v>
          </cell>
          <cell r="W139">
            <v>2842725.34</v>
          </cell>
          <cell r="X139">
            <v>0</v>
          </cell>
          <cell r="Y139">
            <v>3077.21</v>
          </cell>
          <cell r="Z139">
            <v>334.47</v>
          </cell>
          <cell r="AA139">
            <v>827752.15</v>
          </cell>
          <cell r="AB139">
            <v>2787.09</v>
          </cell>
          <cell r="AC139">
            <v>-7.26</v>
          </cell>
          <cell r="AE139">
            <v>0</v>
          </cell>
          <cell r="AG139">
            <v>0</v>
          </cell>
          <cell r="AI139">
            <v>1051372.06</v>
          </cell>
          <cell r="AJ139">
            <v>33994.32</v>
          </cell>
          <cell r="AK139">
            <v>112705.23</v>
          </cell>
          <cell r="AL139">
            <v>69752.259999999995</v>
          </cell>
          <cell r="AM139">
            <v>-7.26</v>
          </cell>
          <cell r="AN139">
            <v>335102.96000000002</v>
          </cell>
          <cell r="AO139">
            <v>273719.49</v>
          </cell>
          <cell r="AP139">
            <v>70824.899999999994</v>
          </cell>
          <cell r="AQ139">
            <v>319158.23</v>
          </cell>
          <cell r="AR139">
            <v>222402.75</v>
          </cell>
          <cell r="AS139">
            <v>968810.03</v>
          </cell>
          <cell r="AT139">
            <v>1422982.55</v>
          </cell>
          <cell r="AU139">
            <v>4004779.3</v>
          </cell>
          <cell r="AV139">
            <v>4223060.1399999997</v>
          </cell>
          <cell r="AW139">
            <v>0</v>
          </cell>
          <cell r="AX139">
            <v>817170.13</v>
          </cell>
          <cell r="AY139">
            <v>175233.06</v>
          </cell>
          <cell r="AZ139">
            <v>844263.14</v>
          </cell>
          <cell r="BA139">
            <v>528418</v>
          </cell>
          <cell r="BB139">
            <v>53324.88</v>
          </cell>
          <cell r="BC139">
            <v>610208.69999999995</v>
          </cell>
          <cell r="BD139">
            <v>518452.19</v>
          </cell>
          <cell r="BE139">
            <v>0</v>
          </cell>
          <cell r="BF139">
            <v>0</v>
          </cell>
          <cell r="BG139">
            <v>0</v>
          </cell>
          <cell r="BH139">
            <v>3500580.61</v>
          </cell>
          <cell r="BI139">
            <v>7432.29</v>
          </cell>
          <cell r="BJ139">
            <v>0</v>
          </cell>
          <cell r="BK139">
            <v>335802.58</v>
          </cell>
          <cell r="BL139">
            <v>1475366.73</v>
          </cell>
          <cell r="BM139">
            <v>73174.33</v>
          </cell>
          <cell r="BN139">
            <v>1294184.28</v>
          </cell>
        </row>
        <row r="140">
          <cell r="B140">
            <v>1996</v>
          </cell>
          <cell r="C140">
            <v>7</v>
          </cell>
          <cell r="D140">
            <v>22</v>
          </cell>
          <cell r="E140">
            <v>35268</v>
          </cell>
          <cell r="F140">
            <v>30542895.370000001</v>
          </cell>
          <cell r="G140">
            <v>22484601.300000001</v>
          </cell>
          <cell r="H140">
            <v>2580623.85</v>
          </cell>
          <cell r="I140">
            <v>5021664.84</v>
          </cell>
          <cell r="J140">
            <v>787964.38</v>
          </cell>
          <cell r="K140">
            <v>-2436399.35</v>
          </cell>
          <cell r="L140">
            <v>38167819.560000002</v>
          </cell>
          <cell r="M140">
            <v>2019844.95</v>
          </cell>
          <cell r="N140">
            <v>1895884.39</v>
          </cell>
          <cell r="O140">
            <v>8567.1</v>
          </cell>
          <cell r="P140">
            <v>-7.26</v>
          </cell>
          <cell r="Q140">
            <v>543815</v>
          </cell>
          <cell r="S140">
            <v>97225.77</v>
          </cell>
          <cell r="T140">
            <v>-7.26</v>
          </cell>
          <cell r="U140">
            <v>137211.79</v>
          </cell>
          <cell r="V140">
            <v>898.7</v>
          </cell>
          <cell r="W140">
            <v>4050737.07</v>
          </cell>
          <cell r="X140">
            <v>0</v>
          </cell>
          <cell r="Y140">
            <v>822.34</v>
          </cell>
          <cell r="Z140">
            <v>3864.6</v>
          </cell>
          <cell r="AA140">
            <v>3702866.31</v>
          </cell>
          <cell r="AB140">
            <v>340566.04</v>
          </cell>
          <cell r="AC140">
            <v>-89.54</v>
          </cell>
          <cell r="AE140">
            <v>0</v>
          </cell>
          <cell r="AG140">
            <v>0</v>
          </cell>
          <cell r="AI140">
            <v>255144.27</v>
          </cell>
          <cell r="AJ140">
            <v>40920.26</v>
          </cell>
          <cell r="AK140">
            <v>360695.24</v>
          </cell>
          <cell r="AL140">
            <v>56384.66</v>
          </cell>
          <cell r="AM140">
            <v>-7.26</v>
          </cell>
          <cell r="AN140">
            <v>348712.19</v>
          </cell>
          <cell r="AO140">
            <v>369158.92</v>
          </cell>
          <cell r="AP140">
            <v>196944.16</v>
          </cell>
          <cell r="AQ140">
            <v>67392.08</v>
          </cell>
          <cell r="AR140">
            <v>148978.48000000001</v>
          </cell>
          <cell r="AS140">
            <v>677308.33</v>
          </cell>
          <cell r="AT140">
            <v>2192210.4300000002</v>
          </cell>
          <cell r="AU140">
            <v>6036529.4100000001</v>
          </cell>
          <cell r="AV140">
            <v>6732118.3300000001</v>
          </cell>
          <cell r="AW140">
            <v>0</v>
          </cell>
          <cell r="AX140">
            <v>276855.40999999997</v>
          </cell>
          <cell r="AY140">
            <v>57661.26</v>
          </cell>
          <cell r="AZ140">
            <v>1483980.1</v>
          </cell>
          <cell r="BA140">
            <v>725663.15</v>
          </cell>
          <cell r="BB140">
            <v>3510.61</v>
          </cell>
          <cell r="BC140">
            <v>803797.47</v>
          </cell>
          <cell r="BD140">
            <v>440188.12</v>
          </cell>
          <cell r="BE140">
            <v>0</v>
          </cell>
          <cell r="BF140">
            <v>0</v>
          </cell>
          <cell r="BG140">
            <v>0</v>
          </cell>
          <cell r="BH140">
            <v>2654568.89</v>
          </cell>
          <cell r="BI140">
            <v>286863.69</v>
          </cell>
          <cell r="BJ140">
            <v>0</v>
          </cell>
          <cell r="BK140">
            <v>183127.39</v>
          </cell>
          <cell r="BL140">
            <v>1660689.36</v>
          </cell>
          <cell r="BM140">
            <v>109483.22</v>
          </cell>
          <cell r="BN140">
            <v>2280219.09</v>
          </cell>
        </row>
        <row r="141">
          <cell r="B141">
            <v>1996</v>
          </cell>
          <cell r="C141">
            <v>7</v>
          </cell>
          <cell r="D141">
            <v>23</v>
          </cell>
          <cell r="E141">
            <v>35269</v>
          </cell>
          <cell r="F141">
            <v>72673808.430000007</v>
          </cell>
          <cell r="G141">
            <v>19219611.780000001</v>
          </cell>
          <cell r="H141">
            <v>1244593.83</v>
          </cell>
          <cell r="I141">
            <v>4626519.9800000004</v>
          </cell>
          <cell r="J141">
            <v>483640.02</v>
          </cell>
          <cell r="K141">
            <v>-13772</v>
          </cell>
          <cell r="L141">
            <v>4336646.74</v>
          </cell>
          <cell r="M141">
            <v>1746592.63</v>
          </cell>
          <cell r="N141">
            <v>1811493.79</v>
          </cell>
          <cell r="O141">
            <v>3126.12</v>
          </cell>
          <cell r="P141">
            <v>-7.26</v>
          </cell>
          <cell r="Q141">
            <v>99546.82</v>
          </cell>
          <cell r="S141">
            <v>107226.92</v>
          </cell>
          <cell r="T141">
            <v>1132555.25</v>
          </cell>
          <cell r="U141">
            <v>10991.4</v>
          </cell>
          <cell r="V141">
            <v>11097.91</v>
          </cell>
          <cell r="W141">
            <v>12383941.380000001</v>
          </cell>
          <cell r="X141">
            <v>0</v>
          </cell>
          <cell r="Y141">
            <v>1178.68</v>
          </cell>
          <cell r="Z141">
            <v>3594.8</v>
          </cell>
          <cell r="AA141">
            <v>1166202.48</v>
          </cell>
          <cell r="AB141">
            <v>10967.09</v>
          </cell>
          <cell r="AC141">
            <v>11543414.58</v>
          </cell>
          <cell r="AE141">
            <v>0</v>
          </cell>
          <cell r="AG141">
            <v>0</v>
          </cell>
          <cell r="AI141">
            <v>21886.15</v>
          </cell>
          <cell r="AJ141">
            <v>331170.17</v>
          </cell>
          <cell r="AK141">
            <v>361402.06</v>
          </cell>
          <cell r="AL141">
            <v>80847.08</v>
          </cell>
          <cell r="AM141">
            <v>-7.26</v>
          </cell>
          <cell r="AN141">
            <v>144899.26</v>
          </cell>
          <cell r="AO141">
            <v>933944.29</v>
          </cell>
          <cell r="AP141">
            <v>4348065.5199999996</v>
          </cell>
          <cell r="AQ141">
            <v>54194.37</v>
          </cell>
          <cell r="AR141">
            <v>65053.8</v>
          </cell>
          <cell r="AS141">
            <v>510571.92</v>
          </cell>
          <cell r="AT141">
            <v>1337951.52</v>
          </cell>
          <cell r="AU141">
            <v>5490860.6699999999</v>
          </cell>
          <cell r="AV141">
            <v>4469304.51</v>
          </cell>
          <cell r="AW141">
            <v>0</v>
          </cell>
          <cell r="AX141">
            <v>11087.02</v>
          </cell>
          <cell r="AY141">
            <v>101228.16</v>
          </cell>
          <cell r="AZ141">
            <v>4732681.5199999996</v>
          </cell>
          <cell r="BA141">
            <v>1374248.64</v>
          </cell>
          <cell r="BB141">
            <v>12775.11</v>
          </cell>
          <cell r="BC141">
            <v>2813803.81</v>
          </cell>
          <cell r="BD141">
            <v>353799.6</v>
          </cell>
          <cell r="BE141">
            <v>0</v>
          </cell>
          <cell r="BF141">
            <v>0</v>
          </cell>
          <cell r="BG141">
            <v>0</v>
          </cell>
          <cell r="BH141">
            <v>2376444.33</v>
          </cell>
          <cell r="BI141">
            <v>0</v>
          </cell>
          <cell r="BJ141">
            <v>0</v>
          </cell>
          <cell r="BK141">
            <v>197111.15</v>
          </cell>
          <cell r="BL141">
            <v>5082899.72</v>
          </cell>
          <cell r="BM141">
            <v>170911.03</v>
          </cell>
          <cell r="BN141">
            <v>7130130.6299999999</v>
          </cell>
        </row>
        <row r="142">
          <cell r="B142">
            <v>1996</v>
          </cell>
          <cell r="C142">
            <v>7</v>
          </cell>
          <cell r="D142">
            <v>24</v>
          </cell>
          <cell r="E142">
            <v>35270</v>
          </cell>
          <cell r="F142">
            <v>110591567.59</v>
          </cell>
          <cell r="G142">
            <v>19667730.550000001</v>
          </cell>
          <cell r="H142">
            <v>1445047.61</v>
          </cell>
          <cell r="I142">
            <v>5269143.08</v>
          </cell>
          <cell r="J142">
            <v>257161.59</v>
          </cell>
          <cell r="K142">
            <v>-5354443.87</v>
          </cell>
          <cell r="L142">
            <v>2635362.94</v>
          </cell>
          <cell r="M142">
            <v>2824817.02</v>
          </cell>
          <cell r="N142">
            <v>1735941.91</v>
          </cell>
          <cell r="O142">
            <v>15423.27</v>
          </cell>
          <cell r="P142">
            <v>-7.26</v>
          </cell>
          <cell r="Q142">
            <v>441706.72</v>
          </cell>
          <cell r="S142">
            <v>141954.37</v>
          </cell>
          <cell r="T142">
            <v>724.88</v>
          </cell>
          <cell r="U142">
            <v>37033.56</v>
          </cell>
          <cell r="V142">
            <v>30861.97</v>
          </cell>
          <cell r="W142">
            <v>10462185.59</v>
          </cell>
          <cell r="X142">
            <v>0</v>
          </cell>
          <cell r="Y142">
            <v>190.76</v>
          </cell>
          <cell r="Z142">
            <v>1855.52</v>
          </cell>
          <cell r="AA142">
            <v>5902664.4400000004</v>
          </cell>
          <cell r="AB142">
            <v>-81838.58</v>
          </cell>
          <cell r="AC142">
            <v>2300.2800000000002</v>
          </cell>
          <cell r="AE142">
            <v>0</v>
          </cell>
          <cell r="AG142">
            <v>0</v>
          </cell>
          <cell r="AI142">
            <v>155703.48000000001</v>
          </cell>
          <cell r="AJ142">
            <v>136573.38</v>
          </cell>
          <cell r="AK142">
            <v>1747032.47</v>
          </cell>
          <cell r="AL142">
            <v>197626.18</v>
          </cell>
          <cell r="AM142">
            <v>-7.26</v>
          </cell>
          <cell r="AN142">
            <v>39783.620000000003</v>
          </cell>
          <cell r="AO142">
            <v>108958.97</v>
          </cell>
          <cell r="AP142">
            <v>20173509.609999999</v>
          </cell>
          <cell r="AQ142">
            <v>102593.55</v>
          </cell>
          <cell r="AR142">
            <v>100692.05</v>
          </cell>
          <cell r="AS142">
            <v>278842.08</v>
          </cell>
          <cell r="AT142">
            <v>1797522.39</v>
          </cell>
          <cell r="AU142">
            <v>5857826.1699999999</v>
          </cell>
          <cell r="AV142">
            <v>5198388.53</v>
          </cell>
          <cell r="AW142">
            <v>0</v>
          </cell>
          <cell r="AX142">
            <v>81251.38</v>
          </cell>
          <cell r="AY142">
            <v>216137.69</v>
          </cell>
          <cell r="AZ142">
            <v>5069388.2300000004</v>
          </cell>
          <cell r="BA142">
            <v>6247251.54</v>
          </cell>
          <cell r="BB142">
            <v>3483.42</v>
          </cell>
          <cell r="BC142">
            <v>467425.99</v>
          </cell>
          <cell r="BD142">
            <v>303629.56</v>
          </cell>
          <cell r="BE142">
            <v>0</v>
          </cell>
          <cell r="BF142">
            <v>0</v>
          </cell>
          <cell r="BG142">
            <v>0</v>
          </cell>
          <cell r="BH142">
            <v>1428280.5</v>
          </cell>
          <cell r="BI142">
            <v>473383.09</v>
          </cell>
          <cell r="BJ142">
            <v>0</v>
          </cell>
          <cell r="BK142">
            <v>139133.79</v>
          </cell>
          <cell r="BL142">
            <v>471684.39</v>
          </cell>
          <cell r="BM142">
            <v>332316.84999999998</v>
          </cell>
          <cell r="BN142">
            <v>9658184.3499999996</v>
          </cell>
          <cell r="BP142">
            <v>9751950.6799999997</v>
          </cell>
        </row>
        <row r="143">
          <cell r="B143">
            <v>1996</v>
          </cell>
          <cell r="C143">
            <v>7</v>
          </cell>
          <cell r="D143">
            <v>25</v>
          </cell>
          <cell r="E143">
            <v>35271</v>
          </cell>
          <cell r="F143">
            <v>222984677.31999999</v>
          </cell>
          <cell r="G143">
            <v>22687432.149999999</v>
          </cell>
          <cell r="H143">
            <v>1837266.23</v>
          </cell>
          <cell r="I143">
            <v>5236110.08</v>
          </cell>
          <cell r="J143">
            <v>533686.81000000006</v>
          </cell>
          <cell r="K143">
            <v>-9265796.9600000009</v>
          </cell>
          <cell r="L143">
            <v>5930500.04</v>
          </cell>
          <cell r="M143">
            <v>3291136.26</v>
          </cell>
          <cell r="N143">
            <v>2109703.1</v>
          </cell>
          <cell r="O143">
            <v>5533.92</v>
          </cell>
          <cell r="P143">
            <v>32694292.359999999</v>
          </cell>
          <cell r="Q143">
            <v>1103871</v>
          </cell>
          <cell r="S143">
            <v>202803.57</v>
          </cell>
          <cell r="T143">
            <v>43787.62</v>
          </cell>
          <cell r="U143">
            <v>7282.59</v>
          </cell>
          <cell r="V143">
            <v>52929.08</v>
          </cell>
          <cell r="W143">
            <v>16356048.16</v>
          </cell>
          <cell r="X143">
            <v>0</v>
          </cell>
          <cell r="Y143">
            <v>-7.26</v>
          </cell>
          <cell r="Z143">
            <v>11182.36</v>
          </cell>
          <cell r="AA143">
            <v>2075706.23</v>
          </cell>
          <cell r="AB143">
            <v>48064.639999999999</v>
          </cell>
          <cell r="AC143">
            <v>15647178.789999999</v>
          </cell>
          <cell r="AE143">
            <v>0</v>
          </cell>
          <cell r="AG143">
            <v>0</v>
          </cell>
          <cell r="AI143">
            <v>94697.45</v>
          </cell>
          <cell r="AJ143">
            <v>82477.14</v>
          </cell>
          <cell r="AK143">
            <v>5804049.8600000003</v>
          </cell>
          <cell r="AL143">
            <v>2375398.39</v>
          </cell>
          <cell r="AM143">
            <v>4796932.88</v>
          </cell>
          <cell r="AN143">
            <v>67269.97</v>
          </cell>
          <cell r="AO143">
            <v>397389.7</v>
          </cell>
          <cell r="AP143">
            <v>409850.12</v>
          </cell>
          <cell r="AQ143">
            <v>308873.78000000003</v>
          </cell>
          <cell r="AR143">
            <v>85225.04</v>
          </cell>
          <cell r="AS143">
            <v>194664.05</v>
          </cell>
          <cell r="AT143">
            <v>1807895.31</v>
          </cell>
          <cell r="AU143">
            <v>3935522.74</v>
          </cell>
          <cell r="AV143">
            <v>15211969.16</v>
          </cell>
          <cell r="AW143">
            <v>0</v>
          </cell>
          <cell r="AX143">
            <v>81251.38</v>
          </cell>
          <cell r="AY143">
            <v>216137.69</v>
          </cell>
          <cell r="AZ143">
            <v>5069388.2300000004</v>
          </cell>
          <cell r="BA143">
            <v>6247251.54</v>
          </cell>
          <cell r="BB143">
            <v>12470.07</v>
          </cell>
          <cell r="BC143">
            <v>229388.09</v>
          </cell>
          <cell r="BD143">
            <v>248130.91</v>
          </cell>
          <cell r="BE143">
            <v>0</v>
          </cell>
          <cell r="BF143">
            <v>0</v>
          </cell>
          <cell r="BG143">
            <v>0</v>
          </cell>
          <cell r="BH143">
            <v>2913862.63</v>
          </cell>
          <cell r="BI143">
            <v>2452020.42</v>
          </cell>
          <cell r="BJ143">
            <v>0</v>
          </cell>
          <cell r="BK143">
            <v>154126.49</v>
          </cell>
          <cell r="BL143">
            <v>318907.63</v>
          </cell>
          <cell r="BM143">
            <v>752535.98</v>
          </cell>
          <cell r="BN143">
            <v>15284604.550000001</v>
          </cell>
          <cell r="BP143">
            <v>-22958411.84</v>
          </cell>
        </row>
        <row r="144">
          <cell r="B144">
            <v>1996</v>
          </cell>
          <cell r="C144">
            <v>7</v>
          </cell>
          <cell r="D144">
            <v>26</v>
          </cell>
          <cell r="E144">
            <v>35272</v>
          </cell>
          <cell r="F144">
            <v>120448038.2</v>
          </cell>
          <cell r="G144">
            <v>21762626.289999999</v>
          </cell>
          <cell r="H144">
            <v>2504969.48</v>
          </cell>
          <cell r="I144">
            <v>5112712.9800000004</v>
          </cell>
          <cell r="J144">
            <v>259366.1</v>
          </cell>
          <cell r="K144">
            <v>-45</v>
          </cell>
          <cell r="L144">
            <v>3988998.22</v>
          </cell>
          <cell r="M144">
            <v>2731916.85</v>
          </cell>
          <cell r="N144">
            <v>1706697.97</v>
          </cell>
          <cell r="O144">
            <v>34943.410000000003</v>
          </cell>
          <cell r="P144">
            <v>-31.46</v>
          </cell>
          <cell r="Q144">
            <v>111183.54</v>
          </cell>
          <cell r="S144">
            <v>260683.35</v>
          </cell>
          <cell r="T144">
            <v>2339122.15</v>
          </cell>
          <cell r="U144">
            <v>4776.3999999999996</v>
          </cell>
          <cell r="V144">
            <v>10787.67</v>
          </cell>
          <cell r="W144">
            <v>2697626.15</v>
          </cell>
          <cell r="X144">
            <v>0</v>
          </cell>
          <cell r="Y144">
            <v>77.239999999999995</v>
          </cell>
          <cell r="Z144">
            <v>1650.6</v>
          </cell>
          <cell r="AA144">
            <v>943169.23</v>
          </cell>
          <cell r="AB144">
            <v>11657.09</v>
          </cell>
          <cell r="AC144">
            <v>-31.46</v>
          </cell>
          <cell r="AE144">
            <v>0</v>
          </cell>
          <cell r="AG144">
            <v>0</v>
          </cell>
          <cell r="AI144">
            <v>503.96</v>
          </cell>
          <cell r="AJ144">
            <v>44503.58</v>
          </cell>
          <cell r="AK144">
            <v>97004.67</v>
          </cell>
          <cell r="AL144">
            <v>6371419.5300000003</v>
          </cell>
          <cell r="AM144">
            <v>-12403.37</v>
          </cell>
          <cell r="AN144">
            <v>39239.57</v>
          </cell>
          <cell r="AO144">
            <v>137711.09</v>
          </cell>
          <cell r="AP144">
            <v>59052.21</v>
          </cell>
          <cell r="AQ144">
            <v>28891.39</v>
          </cell>
          <cell r="AR144">
            <v>93049.3</v>
          </cell>
          <cell r="AS144">
            <v>136595.47</v>
          </cell>
          <cell r="AT144">
            <v>2168123.63</v>
          </cell>
          <cell r="AU144">
            <v>19210657.170000002</v>
          </cell>
          <cell r="AV144">
            <v>7660613.2599999998</v>
          </cell>
          <cell r="AW144">
            <v>0</v>
          </cell>
          <cell r="AX144">
            <v>18402.82</v>
          </cell>
          <cell r="AY144">
            <v>204004.25</v>
          </cell>
          <cell r="AZ144">
            <v>1315453.53</v>
          </cell>
          <cell r="BA144">
            <v>766899.17</v>
          </cell>
          <cell r="BB144">
            <v>0</v>
          </cell>
          <cell r="BC144">
            <v>334571.21999999997</v>
          </cell>
          <cell r="BD144">
            <v>237356.74</v>
          </cell>
          <cell r="BE144">
            <v>0</v>
          </cell>
          <cell r="BF144">
            <v>0</v>
          </cell>
          <cell r="BG144">
            <v>0</v>
          </cell>
          <cell r="BH144">
            <v>2988933.28</v>
          </cell>
          <cell r="BI144">
            <v>-2347.59</v>
          </cell>
          <cell r="BJ144">
            <v>0</v>
          </cell>
          <cell r="BK144">
            <v>350389.61</v>
          </cell>
          <cell r="BL144">
            <v>180770.73</v>
          </cell>
          <cell r="BM144">
            <v>750012.04</v>
          </cell>
          <cell r="BN144">
            <v>1766843.38</v>
          </cell>
        </row>
        <row r="145">
          <cell r="B145">
            <v>1996</v>
          </cell>
          <cell r="C145">
            <v>7</v>
          </cell>
          <cell r="D145">
            <v>29</v>
          </cell>
          <cell r="E145">
            <v>35275</v>
          </cell>
          <cell r="F145">
            <v>36336685.75</v>
          </cell>
          <cell r="G145">
            <v>16894946.960000001</v>
          </cell>
          <cell r="H145">
            <v>20550881.260000002</v>
          </cell>
          <cell r="I145">
            <v>4664456.29</v>
          </cell>
          <cell r="J145">
            <v>668246.23</v>
          </cell>
          <cell r="K145">
            <v>-7845129.5499999998</v>
          </cell>
          <cell r="L145">
            <v>3884334.5</v>
          </cell>
          <cell r="M145">
            <v>28849959.550000001</v>
          </cell>
          <cell r="N145">
            <v>1510551.33</v>
          </cell>
          <cell r="O145">
            <v>12738.88</v>
          </cell>
          <cell r="P145">
            <v>-7.26</v>
          </cell>
          <cell r="Q145">
            <v>1014360.52</v>
          </cell>
          <cell r="S145">
            <v>633473.84</v>
          </cell>
          <cell r="T145">
            <v>144079.01</v>
          </cell>
          <cell r="U145">
            <v>60605.279999999999</v>
          </cell>
          <cell r="V145">
            <v>79332.899999999994</v>
          </cell>
          <cell r="W145">
            <v>-49297130.479999997</v>
          </cell>
          <cell r="X145">
            <v>0</v>
          </cell>
          <cell r="Y145">
            <v>7273.31</v>
          </cell>
          <cell r="Z145">
            <v>13176.85</v>
          </cell>
          <cell r="AA145">
            <v>2647846.9</v>
          </cell>
          <cell r="AB145">
            <v>3520614.39</v>
          </cell>
          <cell r="AC145">
            <v>30614372.02</v>
          </cell>
          <cell r="AE145">
            <v>0</v>
          </cell>
          <cell r="AG145">
            <v>0</v>
          </cell>
          <cell r="AI145">
            <v>329834.55</v>
          </cell>
          <cell r="AJ145">
            <v>21818.59</v>
          </cell>
          <cell r="AK145">
            <v>333860.06</v>
          </cell>
          <cell r="AL145">
            <v>14538365.470000001</v>
          </cell>
          <cell r="AM145">
            <v>-7.26</v>
          </cell>
          <cell r="AN145">
            <v>139780.03</v>
          </cell>
          <cell r="AO145">
            <v>617875.54</v>
          </cell>
          <cell r="AP145">
            <v>126351.07</v>
          </cell>
          <cell r="AQ145">
            <v>41291.47</v>
          </cell>
          <cell r="AR145">
            <v>87069.59</v>
          </cell>
          <cell r="AS145">
            <v>103470.42</v>
          </cell>
          <cell r="AT145">
            <v>3041011.02</v>
          </cell>
          <cell r="AU145">
            <v>6448820.1900000004</v>
          </cell>
          <cell r="AV145">
            <v>7608102.1399999997</v>
          </cell>
          <cell r="AW145">
            <v>0</v>
          </cell>
          <cell r="AX145">
            <v>27134.19</v>
          </cell>
          <cell r="AY145">
            <v>341183.57</v>
          </cell>
          <cell r="AZ145">
            <v>535140.67000000004</v>
          </cell>
          <cell r="BA145">
            <v>425898.14</v>
          </cell>
          <cell r="BB145">
            <v>54.59</v>
          </cell>
          <cell r="BC145">
            <v>294143.02</v>
          </cell>
          <cell r="BD145">
            <v>224698.94</v>
          </cell>
          <cell r="BE145">
            <v>0</v>
          </cell>
          <cell r="BF145">
            <v>0</v>
          </cell>
          <cell r="BG145">
            <v>0</v>
          </cell>
          <cell r="BH145">
            <v>2167421.7599999998</v>
          </cell>
          <cell r="BI145">
            <v>2090467.57</v>
          </cell>
          <cell r="BJ145">
            <v>0</v>
          </cell>
          <cell r="BK145">
            <v>238181.41</v>
          </cell>
          <cell r="BL145">
            <v>91376.84</v>
          </cell>
          <cell r="BM145">
            <v>1014897.75</v>
          </cell>
          <cell r="BN145">
            <v>1050720.83</v>
          </cell>
          <cell r="BP145">
            <v>-9729799.0199999996</v>
          </cell>
        </row>
        <row r="146">
          <cell r="B146">
            <v>1996</v>
          </cell>
          <cell r="C146">
            <v>7</v>
          </cell>
          <cell r="D146">
            <v>30</v>
          </cell>
          <cell r="E146">
            <v>35276</v>
          </cell>
          <cell r="F146">
            <v>4819127.5599999996</v>
          </cell>
          <cell r="G146">
            <v>27575638.210000001</v>
          </cell>
          <cell r="H146">
            <v>25932878.890000001</v>
          </cell>
          <cell r="I146">
            <v>5354983.3499999996</v>
          </cell>
          <cell r="J146">
            <v>374536.13</v>
          </cell>
          <cell r="K146">
            <v>-82626.2</v>
          </cell>
          <cell r="L146">
            <v>4231335.78</v>
          </cell>
          <cell r="M146">
            <v>11499653.35</v>
          </cell>
          <cell r="N146">
            <v>1808053.72</v>
          </cell>
          <cell r="O146">
            <v>26349.79</v>
          </cell>
          <cell r="P146">
            <v>-7.26</v>
          </cell>
          <cell r="Q146">
            <v>134381.71</v>
          </cell>
          <cell r="S146">
            <v>444818.83</v>
          </cell>
          <cell r="T146">
            <v>312288.65999999997</v>
          </cell>
          <cell r="U146">
            <v>577.83000000000004</v>
          </cell>
          <cell r="V146">
            <v>474.7</v>
          </cell>
          <cell r="W146">
            <v>2395214.33</v>
          </cell>
          <cell r="X146">
            <v>0</v>
          </cell>
          <cell r="Y146">
            <v>-7.26</v>
          </cell>
          <cell r="Z146">
            <v>983.83</v>
          </cell>
          <cell r="AA146">
            <v>2740852.22</v>
          </cell>
          <cell r="AB146">
            <v>11063.62</v>
          </cell>
          <cell r="AC146">
            <v>-7.26</v>
          </cell>
          <cell r="AE146">
            <v>0</v>
          </cell>
          <cell r="AG146">
            <v>0</v>
          </cell>
          <cell r="AI146">
            <v>-7.26</v>
          </cell>
          <cell r="AJ146">
            <v>263056.94</v>
          </cell>
          <cell r="AK146">
            <v>75968.649999999994</v>
          </cell>
          <cell r="AL146">
            <v>863220.7</v>
          </cell>
          <cell r="AM146">
            <v>-7.26</v>
          </cell>
          <cell r="AN146">
            <v>22764.03</v>
          </cell>
          <cell r="AO146">
            <v>64308.86</v>
          </cell>
          <cell r="AP146">
            <v>9156.36</v>
          </cell>
          <cell r="AQ146">
            <v>133601.18</v>
          </cell>
          <cell r="AR146">
            <v>110702.64</v>
          </cell>
          <cell r="AS146">
            <v>79801.899999999994</v>
          </cell>
          <cell r="AT146">
            <v>1119571.32</v>
          </cell>
          <cell r="AU146">
            <v>4071812.86</v>
          </cell>
          <cell r="AV146">
            <v>4411948.57</v>
          </cell>
          <cell r="AW146">
            <v>0</v>
          </cell>
          <cell r="AX146">
            <v>98298.49</v>
          </cell>
          <cell r="AY146">
            <v>583315.59</v>
          </cell>
          <cell r="AZ146">
            <v>451419.12</v>
          </cell>
          <cell r="BA146">
            <v>419151.71</v>
          </cell>
          <cell r="BB146">
            <v>258.13</v>
          </cell>
          <cell r="BC146">
            <v>134276.35</v>
          </cell>
          <cell r="BD146">
            <v>180591.9</v>
          </cell>
          <cell r="BE146">
            <v>0</v>
          </cell>
          <cell r="BF146">
            <v>0</v>
          </cell>
          <cell r="BG146">
            <v>0</v>
          </cell>
          <cell r="BH146">
            <v>2595715.2599999998</v>
          </cell>
          <cell r="BI146">
            <v>73.430000000000007</v>
          </cell>
          <cell r="BJ146">
            <v>0</v>
          </cell>
          <cell r="BK146">
            <v>558311.17000000004</v>
          </cell>
          <cell r="BL146">
            <v>158363.9</v>
          </cell>
          <cell r="BM146">
            <v>1498555.23</v>
          </cell>
          <cell r="BN146">
            <v>738295.2</v>
          </cell>
        </row>
        <row r="147">
          <cell r="B147">
            <v>1996</v>
          </cell>
          <cell r="C147">
            <v>7</v>
          </cell>
          <cell r="D147">
            <v>31</v>
          </cell>
          <cell r="E147">
            <v>35277</v>
          </cell>
          <cell r="F147">
            <v>6835754.2699999996</v>
          </cell>
          <cell r="G147">
            <v>26638348.539999999</v>
          </cell>
          <cell r="H147">
            <v>120037987.95999999</v>
          </cell>
          <cell r="I147">
            <v>5007421.7699999996</v>
          </cell>
          <cell r="J147">
            <v>1832247.3</v>
          </cell>
          <cell r="K147">
            <v>-2207900.71</v>
          </cell>
          <cell r="L147">
            <v>3455461.12</v>
          </cell>
          <cell r="M147">
            <v>30619858.760000002</v>
          </cell>
          <cell r="N147">
            <v>1577185.93</v>
          </cell>
          <cell r="O147">
            <v>657</v>
          </cell>
          <cell r="P147">
            <v>36505462.039999999</v>
          </cell>
          <cell r="Q147">
            <v>101894.73</v>
          </cell>
          <cell r="S147">
            <v>364492.49</v>
          </cell>
          <cell r="T147">
            <v>1873444.45</v>
          </cell>
          <cell r="U147">
            <v>1482.85</v>
          </cell>
          <cell r="V147">
            <v>453407.27</v>
          </cell>
          <cell r="W147">
            <v>1288840.8899999999</v>
          </cell>
          <cell r="X147">
            <v>-6110500</v>
          </cell>
          <cell r="Y147">
            <v>-7.26</v>
          </cell>
          <cell r="Z147">
            <v>-48.1</v>
          </cell>
          <cell r="AA147">
            <v>4162815.13</v>
          </cell>
          <cell r="AB147">
            <v>25167.279999999999</v>
          </cell>
          <cell r="AC147">
            <v>21178750.960000001</v>
          </cell>
          <cell r="AE147">
            <v>0</v>
          </cell>
          <cell r="AG147">
            <v>0</v>
          </cell>
          <cell r="AI147">
            <v>20131.330000000002</v>
          </cell>
          <cell r="AJ147">
            <v>10775.92</v>
          </cell>
          <cell r="AK147">
            <v>8900.48</v>
          </cell>
          <cell r="AL147">
            <v>1329171.4099999999</v>
          </cell>
          <cell r="AM147">
            <v>5456671.6100000003</v>
          </cell>
          <cell r="AN147">
            <v>28333.87</v>
          </cell>
          <cell r="AO147">
            <v>77153.539999999994</v>
          </cell>
          <cell r="AP147">
            <v>27389247.579999998</v>
          </cell>
          <cell r="AQ147">
            <v>154836.26</v>
          </cell>
          <cell r="AR147">
            <v>108345.95</v>
          </cell>
          <cell r="AS147">
            <v>83563.05</v>
          </cell>
          <cell r="AT147">
            <v>3466252.94</v>
          </cell>
          <cell r="AU147">
            <v>6665308.0800000001</v>
          </cell>
          <cell r="AV147">
            <v>17031509.850000001</v>
          </cell>
          <cell r="AW147">
            <v>0</v>
          </cell>
          <cell r="AX147">
            <v>16798.25</v>
          </cell>
          <cell r="AY147">
            <v>80045.78</v>
          </cell>
          <cell r="AZ147">
            <v>378645.47</v>
          </cell>
          <cell r="BA147">
            <v>374931.95</v>
          </cell>
          <cell r="BB147">
            <v>4092.48</v>
          </cell>
          <cell r="BC147">
            <v>159004.89000000001</v>
          </cell>
          <cell r="BD147">
            <v>197068.54</v>
          </cell>
          <cell r="BE147">
            <v>-286377</v>
          </cell>
          <cell r="BF147">
            <v>1633226</v>
          </cell>
          <cell r="BG147">
            <v>881688</v>
          </cell>
          <cell r="BH147">
            <v>1690955.7</v>
          </cell>
          <cell r="BI147">
            <v>1985906.56</v>
          </cell>
          <cell r="BJ147">
            <v>0</v>
          </cell>
          <cell r="BK147">
            <v>582748.23</v>
          </cell>
          <cell r="BL147">
            <v>93331.5</v>
          </cell>
          <cell r="BM147">
            <v>355102.62</v>
          </cell>
          <cell r="BN147">
            <v>840406.77</v>
          </cell>
        </row>
        <row r="148">
          <cell r="B148">
            <v>1996</v>
          </cell>
          <cell r="C148">
            <v>8</v>
          </cell>
          <cell r="D148">
            <v>1</v>
          </cell>
          <cell r="E148">
            <v>35278</v>
          </cell>
          <cell r="F148">
            <v>-1786687.79</v>
          </cell>
          <cell r="G148">
            <v>28501495.02</v>
          </cell>
          <cell r="H148">
            <v>7869027.8399999999</v>
          </cell>
          <cell r="I148">
            <v>5062047.67</v>
          </cell>
          <cell r="J148">
            <v>1262803.32</v>
          </cell>
          <cell r="K148">
            <v>-3165996.77</v>
          </cell>
          <cell r="L148">
            <v>3304236.48</v>
          </cell>
          <cell r="M148">
            <v>4213550.58</v>
          </cell>
          <cell r="N148">
            <v>1539574.49</v>
          </cell>
          <cell r="O148">
            <v>44108.97</v>
          </cell>
          <cell r="P148">
            <v>0</v>
          </cell>
          <cell r="Q148">
            <v>131302.56</v>
          </cell>
          <cell r="S148">
            <v>108009.2</v>
          </cell>
          <cell r="T148">
            <v>390529.03</v>
          </cell>
          <cell r="U148">
            <v>1479.7</v>
          </cell>
          <cell r="V148">
            <v>13050.11</v>
          </cell>
          <cell r="W148">
            <v>645026.46</v>
          </cell>
          <cell r="X148">
            <v>0</v>
          </cell>
          <cell r="Y148">
            <v>0</v>
          </cell>
          <cell r="Z148">
            <v>2233.1</v>
          </cell>
          <cell r="AA148">
            <v>4431361.13</v>
          </cell>
          <cell r="AB148">
            <v>24367.61</v>
          </cell>
          <cell r="AC148">
            <v>5472393.6299999999</v>
          </cell>
          <cell r="AE148">
            <v>0</v>
          </cell>
          <cell r="AG148">
            <v>0</v>
          </cell>
          <cell r="AI148">
            <v>0</v>
          </cell>
          <cell r="AJ148">
            <v>38330.129999999997</v>
          </cell>
          <cell r="AK148">
            <v>15975.26</v>
          </cell>
          <cell r="AL148">
            <v>57953.1</v>
          </cell>
          <cell r="AM148">
            <v>0</v>
          </cell>
          <cell r="AN148">
            <v>73769.399999999994</v>
          </cell>
          <cell r="AO148">
            <v>74211.33</v>
          </cell>
          <cell r="AP148">
            <v>2275303.2400000002</v>
          </cell>
          <cell r="AQ148">
            <v>63775.93</v>
          </cell>
          <cell r="AR148">
            <v>110667.64</v>
          </cell>
          <cell r="AS148">
            <v>89574.02</v>
          </cell>
          <cell r="AT148">
            <v>1335425.51</v>
          </cell>
          <cell r="AU148">
            <v>3586184.1</v>
          </cell>
          <cell r="AV148">
            <v>4232242.8600000003</v>
          </cell>
          <cell r="AW148">
            <v>0</v>
          </cell>
          <cell r="AX148">
            <v>11338.9</v>
          </cell>
          <cell r="AY148">
            <v>62683.39</v>
          </cell>
          <cell r="AZ148">
            <v>440603.98</v>
          </cell>
          <cell r="BA148">
            <v>307455.74</v>
          </cell>
          <cell r="BB148">
            <v>202.33</v>
          </cell>
          <cell r="BC148">
            <v>277671.09999999998</v>
          </cell>
          <cell r="BD148">
            <v>274137.81</v>
          </cell>
          <cell r="BE148">
            <v>0</v>
          </cell>
          <cell r="BF148">
            <v>0</v>
          </cell>
          <cell r="BG148">
            <v>0</v>
          </cell>
          <cell r="BH148">
            <v>1825574.92</v>
          </cell>
          <cell r="BI148">
            <v>507715.45</v>
          </cell>
          <cell r="BJ148">
            <v>0</v>
          </cell>
          <cell r="BK148">
            <v>606536.37</v>
          </cell>
          <cell r="BL148">
            <v>44736.22</v>
          </cell>
          <cell r="BM148">
            <v>89348.86</v>
          </cell>
          <cell r="BN148">
            <v>510941.38</v>
          </cell>
        </row>
        <row r="149">
          <cell r="B149">
            <v>1996</v>
          </cell>
          <cell r="C149">
            <v>8</v>
          </cell>
          <cell r="D149">
            <v>2</v>
          </cell>
          <cell r="E149">
            <v>35279</v>
          </cell>
          <cell r="F149">
            <v>4209452.9400000004</v>
          </cell>
          <cell r="G149">
            <v>14897504.050000001</v>
          </cell>
          <cell r="H149">
            <v>5732225.5800000001</v>
          </cell>
          <cell r="I149">
            <v>3935308.03</v>
          </cell>
          <cell r="J149">
            <v>737094.55</v>
          </cell>
          <cell r="K149">
            <v>0</v>
          </cell>
          <cell r="L149">
            <v>3109808.08</v>
          </cell>
          <cell r="M149">
            <v>2067436.48</v>
          </cell>
          <cell r="N149">
            <v>1071451.5</v>
          </cell>
          <cell r="O149">
            <v>6478.05</v>
          </cell>
          <cell r="P149">
            <v>-7.26</v>
          </cell>
          <cell r="Q149">
            <v>172765.62</v>
          </cell>
          <cell r="S149">
            <v>81520.78</v>
          </cell>
          <cell r="T149">
            <v>2715.35</v>
          </cell>
          <cell r="U149">
            <v>5496.83</v>
          </cell>
          <cell r="V149">
            <v>202.06</v>
          </cell>
          <cell r="W149">
            <v>417568.23</v>
          </cell>
          <cell r="X149">
            <v>0</v>
          </cell>
          <cell r="Y149">
            <v>-7.26</v>
          </cell>
          <cell r="Z149">
            <v>-72.599999999999994</v>
          </cell>
          <cell r="AA149">
            <v>3676611.47</v>
          </cell>
          <cell r="AB149">
            <v>13024.78</v>
          </cell>
          <cell r="AC149">
            <v>1756701.94</v>
          </cell>
          <cell r="AE149">
            <v>0</v>
          </cell>
          <cell r="AG149">
            <v>0</v>
          </cell>
          <cell r="AI149">
            <v>-7.26</v>
          </cell>
          <cell r="AJ149">
            <v>4583.0600000000004</v>
          </cell>
          <cell r="AK149">
            <v>55589.21</v>
          </cell>
          <cell r="AL149">
            <v>470110.46</v>
          </cell>
          <cell r="AM149">
            <v>-7.26</v>
          </cell>
          <cell r="AN149">
            <v>69619.740000000005</v>
          </cell>
          <cell r="AO149">
            <v>68786.009999999995</v>
          </cell>
          <cell r="AP149">
            <v>603612.21</v>
          </cell>
          <cell r="AQ149">
            <v>1395092.7</v>
          </cell>
          <cell r="AR149">
            <v>44031.55</v>
          </cell>
          <cell r="AS149">
            <v>94141.46</v>
          </cell>
          <cell r="AT149">
            <v>1253544.97</v>
          </cell>
          <cell r="AU149">
            <v>3418140.69</v>
          </cell>
          <cell r="AV149">
            <v>4128518.6</v>
          </cell>
          <cell r="AW149">
            <v>0</v>
          </cell>
          <cell r="AX149">
            <v>17581.07</v>
          </cell>
          <cell r="AY149">
            <v>21687.13</v>
          </cell>
          <cell r="AZ149">
            <v>271348.62</v>
          </cell>
          <cell r="BA149">
            <v>300143.88</v>
          </cell>
          <cell r="BB149">
            <v>214.81</v>
          </cell>
          <cell r="BC149">
            <v>169089.09</v>
          </cell>
          <cell r="BD149">
            <v>216276.7</v>
          </cell>
          <cell r="BE149">
            <v>0</v>
          </cell>
          <cell r="BF149">
            <v>0</v>
          </cell>
          <cell r="BG149">
            <v>0</v>
          </cell>
          <cell r="BH149">
            <v>2145858.23</v>
          </cell>
          <cell r="BI149">
            <v>632.44000000000005</v>
          </cell>
          <cell r="BJ149">
            <v>0</v>
          </cell>
          <cell r="BK149">
            <v>186094.99</v>
          </cell>
          <cell r="BL149">
            <v>38962.449999999997</v>
          </cell>
          <cell r="BM149">
            <v>69296.850000000006</v>
          </cell>
          <cell r="BN149">
            <v>309308.93</v>
          </cell>
        </row>
        <row r="150">
          <cell r="B150">
            <v>1996</v>
          </cell>
          <cell r="C150">
            <v>8</v>
          </cell>
          <cell r="D150">
            <v>5</v>
          </cell>
          <cell r="E150">
            <v>35282</v>
          </cell>
          <cell r="F150">
            <v>2951852.17</v>
          </cell>
          <cell r="G150">
            <v>28525964.449999999</v>
          </cell>
          <cell r="H150">
            <v>704999.73</v>
          </cell>
          <cell r="I150">
            <v>8107266.3399999999</v>
          </cell>
          <cell r="J150">
            <v>500670.64</v>
          </cell>
          <cell r="K150">
            <v>-13075341.189999999</v>
          </cell>
          <cell r="L150">
            <v>1718971.08</v>
          </cell>
          <cell r="M150">
            <v>650830.80000000005</v>
          </cell>
          <cell r="N150">
            <v>2607803.61</v>
          </cell>
          <cell r="O150">
            <v>4313.03</v>
          </cell>
          <cell r="P150">
            <v>-7.26</v>
          </cell>
          <cell r="Q150">
            <v>124623.56</v>
          </cell>
          <cell r="S150">
            <v>44958.48</v>
          </cell>
          <cell r="T150">
            <v>5135.09</v>
          </cell>
          <cell r="U150">
            <v>2519.3200000000002</v>
          </cell>
          <cell r="V150">
            <v>2725.04</v>
          </cell>
          <cell r="W150">
            <v>404765.51</v>
          </cell>
          <cell r="X150">
            <v>0</v>
          </cell>
          <cell r="Y150">
            <v>-7.26</v>
          </cell>
          <cell r="Z150">
            <v>298.86</v>
          </cell>
          <cell r="AA150">
            <v>1838183.63</v>
          </cell>
          <cell r="AB150">
            <v>11082.91</v>
          </cell>
          <cell r="AC150">
            <v>-7.26</v>
          </cell>
          <cell r="AE150">
            <v>0</v>
          </cell>
          <cell r="AG150">
            <v>0</v>
          </cell>
          <cell r="AI150">
            <v>496229.87</v>
          </cell>
          <cell r="AJ150">
            <v>26235.63</v>
          </cell>
          <cell r="AK150">
            <v>40335.03</v>
          </cell>
          <cell r="AL150">
            <v>76866.009999999995</v>
          </cell>
          <cell r="AM150">
            <v>-7.26</v>
          </cell>
          <cell r="AN150">
            <v>175376.52</v>
          </cell>
          <cell r="AO150">
            <v>82268.039999999994</v>
          </cell>
          <cell r="AP150">
            <v>495923.7</v>
          </cell>
          <cell r="AQ150">
            <v>49944.67</v>
          </cell>
          <cell r="AR150">
            <v>364966.01</v>
          </cell>
          <cell r="AS150">
            <v>103316.46</v>
          </cell>
          <cell r="AT150">
            <v>1400254.05</v>
          </cell>
          <cell r="AU150">
            <v>5938697.9199999999</v>
          </cell>
          <cell r="AV150">
            <v>8540993</v>
          </cell>
          <cell r="AW150">
            <v>0</v>
          </cell>
          <cell r="AX150">
            <v>7481.48</v>
          </cell>
          <cell r="AY150">
            <v>12031.68</v>
          </cell>
          <cell r="AZ150">
            <v>154481.26999999999</v>
          </cell>
          <cell r="BA150">
            <v>239625.96</v>
          </cell>
          <cell r="BB150">
            <v>36825.21</v>
          </cell>
          <cell r="BC150">
            <v>244976.51</v>
          </cell>
          <cell r="BD150">
            <v>238558.51</v>
          </cell>
          <cell r="BE150">
            <v>0</v>
          </cell>
          <cell r="BF150">
            <v>0</v>
          </cell>
          <cell r="BG150">
            <v>0</v>
          </cell>
          <cell r="BH150">
            <v>1314817.18</v>
          </cell>
          <cell r="BI150">
            <v>1790511.41</v>
          </cell>
          <cell r="BJ150">
            <v>0</v>
          </cell>
          <cell r="BK150">
            <v>118081.9</v>
          </cell>
          <cell r="BL150">
            <v>31019.21</v>
          </cell>
          <cell r="BM150">
            <v>50497.55</v>
          </cell>
          <cell r="BN150">
            <v>323248.75</v>
          </cell>
        </row>
        <row r="151">
          <cell r="B151">
            <v>1996</v>
          </cell>
          <cell r="C151">
            <v>8</v>
          </cell>
          <cell r="D151">
            <v>6</v>
          </cell>
          <cell r="E151">
            <v>35283</v>
          </cell>
          <cell r="F151">
            <v>3415347.4</v>
          </cell>
          <cell r="G151">
            <v>43771328.969999999</v>
          </cell>
          <cell r="H151">
            <v>707159.88</v>
          </cell>
          <cell r="I151">
            <v>12237716.73</v>
          </cell>
          <cell r="J151">
            <v>248616.44</v>
          </cell>
          <cell r="K151">
            <v>-45425324.350000001</v>
          </cell>
          <cell r="L151">
            <v>1709882.99</v>
          </cell>
          <cell r="M151">
            <v>901581.95</v>
          </cell>
          <cell r="N151">
            <v>5078183.09</v>
          </cell>
          <cell r="O151">
            <v>1157.3</v>
          </cell>
          <cell r="P151">
            <v>-7.26</v>
          </cell>
          <cell r="Q151">
            <v>823560.38</v>
          </cell>
          <cell r="S151">
            <v>57111.49</v>
          </cell>
          <cell r="T151">
            <v>-7.26</v>
          </cell>
          <cell r="U151">
            <v>4647.68</v>
          </cell>
          <cell r="V151">
            <v>1091.26</v>
          </cell>
          <cell r="W151">
            <v>331235.99</v>
          </cell>
          <cell r="X151">
            <v>0</v>
          </cell>
          <cell r="Y151">
            <v>2436.17</v>
          </cell>
          <cell r="Z151">
            <v>5054.8</v>
          </cell>
          <cell r="AA151">
            <v>995400.32</v>
          </cell>
          <cell r="AB151">
            <v>4331.68</v>
          </cell>
          <cell r="AC151">
            <v>-7.26</v>
          </cell>
          <cell r="AE151">
            <v>0</v>
          </cell>
          <cell r="AG151">
            <v>0</v>
          </cell>
          <cell r="AI151">
            <v>-7.26</v>
          </cell>
          <cell r="AJ151">
            <v>62024.56</v>
          </cell>
          <cell r="AK151">
            <v>64952.76</v>
          </cell>
          <cell r="AL151">
            <v>1993.91</v>
          </cell>
          <cell r="AM151">
            <v>-7.26</v>
          </cell>
          <cell r="AN151">
            <v>548242.11</v>
          </cell>
          <cell r="AO151">
            <v>115767.29</v>
          </cell>
          <cell r="AP151">
            <v>843784.62</v>
          </cell>
          <cell r="AQ151">
            <v>26640.880000000001</v>
          </cell>
          <cell r="AR151">
            <v>69533.69</v>
          </cell>
          <cell r="AS151">
            <v>133907.20000000001</v>
          </cell>
          <cell r="AT151">
            <v>1693478.29</v>
          </cell>
          <cell r="AU151">
            <v>8118012.1799999997</v>
          </cell>
          <cell r="AV151">
            <v>12096696.689999999</v>
          </cell>
          <cell r="AW151">
            <v>0</v>
          </cell>
          <cell r="AX151">
            <v>17746.900000000001</v>
          </cell>
          <cell r="AY151">
            <v>9035.7900000000009</v>
          </cell>
          <cell r="AZ151">
            <v>136724.09</v>
          </cell>
          <cell r="BA151">
            <v>297095.67999999999</v>
          </cell>
          <cell r="BB151">
            <v>4821.96</v>
          </cell>
          <cell r="BC151">
            <v>468655.63</v>
          </cell>
          <cell r="BD151">
            <v>417000.42</v>
          </cell>
          <cell r="BE151">
            <v>0</v>
          </cell>
          <cell r="BF151">
            <v>0</v>
          </cell>
          <cell r="BG151">
            <v>0</v>
          </cell>
          <cell r="BH151">
            <v>1840673.66</v>
          </cell>
          <cell r="BI151">
            <v>0</v>
          </cell>
          <cell r="BJ151">
            <v>0</v>
          </cell>
          <cell r="BK151">
            <v>83819.47</v>
          </cell>
          <cell r="BL151">
            <v>49103.31</v>
          </cell>
          <cell r="BM151">
            <v>35718.81</v>
          </cell>
          <cell r="BN151">
            <v>246413.87</v>
          </cell>
        </row>
        <row r="152">
          <cell r="B152">
            <v>1996</v>
          </cell>
          <cell r="C152">
            <v>8</v>
          </cell>
          <cell r="D152">
            <v>7</v>
          </cell>
          <cell r="E152">
            <v>35284</v>
          </cell>
          <cell r="F152">
            <v>-24277678.649999999</v>
          </cell>
          <cell r="G152">
            <v>52149815.020000003</v>
          </cell>
          <cell r="H152">
            <v>1758455.15</v>
          </cell>
          <cell r="I152">
            <v>4562900.82</v>
          </cell>
          <cell r="J152">
            <v>269218.46000000002</v>
          </cell>
          <cell r="K152">
            <v>-1024</v>
          </cell>
          <cell r="L152">
            <v>2274333.7400000002</v>
          </cell>
          <cell r="M152">
            <v>942864.18</v>
          </cell>
          <cell r="N152">
            <v>1619510.27</v>
          </cell>
          <cell r="O152">
            <v>30847.99</v>
          </cell>
          <cell r="P152">
            <v>-7.26</v>
          </cell>
          <cell r="Q152">
            <v>219939.41</v>
          </cell>
          <cell r="S152">
            <v>92215.46</v>
          </cell>
          <cell r="T152">
            <v>5202.58</v>
          </cell>
          <cell r="U152">
            <v>12954.24</v>
          </cell>
          <cell r="V152">
            <v>225.53</v>
          </cell>
          <cell r="W152">
            <v>347277.91</v>
          </cell>
          <cell r="X152">
            <v>0</v>
          </cell>
          <cell r="Y152">
            <v>435.23</v>
          </cell>
          <cell r="Z152">
            <v>154.47</v>
          </cell>
          <cell r="AA152">
            <v>1151872.55</v>
          </cell>
          <cell r="AB152">
            <v>24326.01</v>
          </cell>
          <cell r="AC152">
            <v>3334.82</v>
          </cell>
          <cell r="AE152">
            <v>0</v>
          </cell>
          <cell r="AG152">
            <v>0</v>
          </cell>
          <cell r="AI152">
            <v>39622.54</v>
          </cell>
          <cell r="AJ152">
            <v>62143.6</v>
          </cell>
          <cell r="AK152">
            <v>4544.3900000000003</v>
          </cell>
          <cell r="AL152">
            <v>3387.38</v>
          </cell>
          <cell r="AM152">
            <v>-7.26</v>
          </cell>
          <cell r="AN152">
            <v>390440.67</v>
          </cell>
          <cell r="AO152">
            <v>150147.14000000001</v>
          </cell>
          <cell r="AP152">
            <v>269543.15999999997</v>
          </cell>
          <cell r="AQ152">
            <v>41836.46</v>
          </cell>
          <cell r="AR152">
            <v>52550.38</v>
          </cell>
          <cell r="AS152">
            <v>163878.44</v>
          </cell>
          <cell r="AT152">
            <v>4106395.31</v>
          </cell>
          <cell r="AU152">
            <v>19944078.890000001</v>
          </cell>
          <cell r="AV152">
            <v>30274155.5</v>
          </cell>
          <cell r="AW152">
            <v>0</v>
          </cell>
          <cell r="AX152">
            <v>23431.56</v>
          </cell>
          <cell r="AY152">
            <v>12290.03</v>
          </cell>
          <cell r="AZ152">
            <v>207916.17</v>
          </cell>
          <cell r="BA152">
            <v>491661.68</v>
          </cell>
          <cell r="BB152">
            <v>2245.1799999999998</v>
          </cell>
          <cell r="BC152">
            <v>614533.21</v>
          </cell>
          <cell r="BD152">
            <v>895636.19</v>
          </cell>
          <cell r="BE152">
            <v>0</v>
          </cell>
          <cell r="BF152">
            <v>0</v>
          </cell>
          <cell r="BG152">
            <v>0</v>
          </cell>
          <cell r="BH152">
            <v>1827759.94</v>
          </cell>
          <cell r="BI152">
            <v>766894.16</v>
          </cell>
          <cell r="BJ152">
            <v>0</v>
          </cell>
          <cell r="BK152">
            <v>67602.92</v>
          </cell>
          <cell r="BL152">
            <v>51036.34</v>
          </cell>
          <cell r="BM152">
            <v>33156.79</v>
          </cell>
          <cell r="BN152">
            <v>314121.12</v>
          </cell>
        </row>
        <row r="153">
          <cell r="B153">
            <v>1996</v>
          </cell>
          <cell r="C153">
            <v>8</v>
          </cell>
          <cell r="D153">
            <v>8</v>
          </cell>
          <cell r="E153">
            <v>35285</v>
          </cell>
          <cell r="F153">
            <v>7178421.5300000003</v>
          </cell>
          <cell r="G153">
            <v>8626513.8000000007</v>
          </cell>
          <cell r="H153">
            <v>953224.37</v>
          </cell>
          <cell r="I153">
            <v>1914756.18</v>
          </cell>
          <cell r="J153">
            <v>413607.89</v>
          </cell>
          <cell r="K153">
            <v>-2750843.12</v>
          </cell>
          <cell r="L153">
            <v>2231278.7799999998</v>
          </cell>
          <cell r="M153">
            <v>1691396.9</v>
          </cell>
          <cell r="N153">
            <v>532833.25</v>
          </cell>
          <cell r="O153">
            <v>4779.3900000000003</v>
          </cell>
          <cell r="P153">
            <v>-7.26</v>
          </cell>
          <cell r="Q153">
            <v>91035.35</v>
          </cell>
          <cell r="S153">
            <v>77073.45</v>
          </cell>
          <cell r="T153">
            <v>10061.09</v>
          </cell>
          <cell r="U153">
            <v>22567.66</v>
          </cell>
          <cell r="V153">
            <v>758.96</v>
          </cell>
          <cell r="W153">
            <v>422113.96</v>
          </cell>
          <cell r="X153">
            <v>0</v>
          </cell>
          <cell r="Y153">
            <v>175.49</v>
          </cell>
          <cell r="Z153">
            <v>18110.7</v>
          </cell>
          <cell r="AA153">
            <v>1670481.51</v>
          </cell>
          <cell r="AB153">
            <v>30760.99</v>
          </cell>
          <cell r="AC153">
            <v>29568760.859999999</v>
          </cell>
          <cell r="AE153">
            <v>0</v>
          </cell>
          <cell r="AG153">
            <v>0</v>
          </cell>
          <cell r="AI153">
            <v>45604.37</v>
          </cell>
          <cell r="AJ153">
            <v>419901.11</v>
          </cell>
          <cell r="AK153">
            <v>48139.79</v>
          </cell>
          <cell r="AL153">
            <v>90450.41</v>
          </cell>
          <cell r="AM153">
            <v>-7.26</v>
          </cell>
          <cell r="AN153">
            <v>239474.5</v>
          </cell>
          <cell r="AO153">
            <v>84763.21</v>
          </cell>
          <cell r="AP153">
            <v>63030.6</v>
          </cell>
          <cell r="AQ153">
            <v>102926.08</v>
          </cell>
          <cell r="AR153">
            <v>67889.399999999994</v>
          </cell>
          <cell r="AS153">
            <v>225501.82</v>
          </cell>
          <cell r="AT153">
            <v>11802487.16</v>
          </cell>
          <cell r="AU153">
            <v>31542839.579999998</v>
          </cell>
          <cell r="AV153">
            <v>35871788.490000002</v>
          </cell>
          <cell r="AW153">
            <v>0</v>
          </cell>
          <cell r="AX153">
            <v>1714.9</v>
          </cell>
          <cell r="AY153">
            <v>2540.44</v>
          </cell>
          <cell r="AZ153">
            <v>20223.900000000001</v>
          </cell>
          <cell r="BA153">
            <v>34173.22</v>
          </cell>
          <cell r="BB153">
            <v>1805.05</v>
          </cell>
          <cell r="BC153">
            <v>3308708.39</v>
          </cell>
          <cell r="BD153">
            <v>2826810.88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345957.67</v>
          </cell>
          <cell r="BJ153">
            <v>0</v>
          </cell>
          <cell r="BK153">
            <v>107951.44</v>
          </cell>
          <cell r="BL153">
            <v>64490.01</v>
          </cell>
          <cell r="BM153">
            <v>33482.39</v>
          </cell>
          <cell r="BN153">
            <v>324141.56</v>
          </cell>
        </row>
        <row r="154">
          <cell r="B154">
            <v>1996</v>
          </cell>
          <cell r="C154">
            <v>8</v>
          </cell>
          <cell r="D154">
            <v>9</v>
          </cell>
          <cell r="E154">
            <v>35286</v>
          </cell>
          <cell r="F154">
            <v>2092567.8</v>
          </cell>
          <cell r="G154">
            <v>4514040.5199999996</v>
          </cell>
          <cell r="H154">
            <v>473909.89</v>
          </cell>
          <cell r="I154">
            <v>1081823.6599999999</v>
          </cell>
          <cell r="J154">
            <v>193773.63</v>
          </cell>
          <cell r="K154">
            <v>-54888.55</v>
          </cell>
          <cell r="L154">
            <v>2526243.4300000002</v>
          </cell>
          <cell r="M154">
            <v>1372218.8</v>
          </cell>
          <cell r="N154">
            <v>384089.99</v>
          </cell>
          <cell r="O154">
            <v>315.79000000000002</v>
          </cell>
          <cell r="P154">
            <v>-7.26</v>
          </cell>
          <cell r="Q154">
            <v>50563.55</v>
          </cell>
          <cell r="S154">
            <v>70942.080000000002</v>
          </cell>
          <cell r="T154">
            <v>-7.26</v>
          </cell>
          <cell r="U154">
            <v>16301.34</v>
          </cell>
          <cell r="V154">
            <v>-14.52</v>
          </cell>
          <cell r="W154">
            <v>369898.18</v>
          </cell>
          <cell r="X154">
            <v>0</v>
          </cell>
          <cell r="Y154">
            <v>151.86000000000001</v>
          </cell>
          <cell r="Z154">
            <v>239.61</v>
          </cell>
          <cell r="AA154">
            <v>1791772.59</v>
          </cell>
          <cell r="AB154">
            <v>2877.91</v>
          </cell>
          <cell r="AC154">
            <v>269.26</v>
          </cell>
          <cell r="AE154">
            <v>0</v>
          </cell>
          <cell r="AG154">
            <v>0</v>
          </cell>
          <cell r="AI154">
            <v>29219.200000000001</v>
          </cell>
          <cell r="AJ154">
            <v>31515.42</v>
          </cell>
          <cell r="AK154">
            <v>40373.879999999997</v>
          </cell>
          <cell r="AL154">
            <v>719.25</v>
          </cell>
          <cell r="AM154">
            <v>-7.26</v>
          </cell>
          <cell r="AN154">
            <v>539568.43000000005</v>
          </cell>
          <cell r="AO154">
            <v>255575.23</v>
          </cell>
          <cell r="AP154">
            <v>207180.53</v>
          </cell>
          <cell r="AQ154">
            <v>52850.95</v>
          </cell>
          <cell r="AR154">
            <v>34649.160000000003</v>
          </cell>
          <cell r="AS154">
            <v>167303.37</v>
          </cell>
          <cell r="AT154">
            <v>17750738.07</v>
          </cell>
          <cell r="AU154">
            <v>39457049.850000001</v>
          </cell>
          <cell r="AV154">
            <v>43645024.270000003</v>
          </cell>
          <cell r="AW154">
            <v>0</v>
          </cell>
          <cell r="AX154">
            <v>13067.28</v>
          </cell>
          <cell r="AY154">
            <v>5256.76</v>
          </cell>
          <cell r="AZ154">
            <v>106587.88</v>
          </cell>
          <cell r="BA154">
            <v>326205.71999999997</v>
          </cell>
          <cell r="BB154">
            <v>1049.83</v>
          </cell>
          <cell r="BC154">
            <v>409771.82</v>
          </cell>
          <cell r="BD154">
            <v>3258061.65</v>
          </cell>
          <cell r="BE154">
            <v>0</v>
          </cell>
          <cell r="BF154">
            <v>0</v>
          </cell>
          <cell r="BG154">
            <v>0</v>
          </cell>
          <cell r="BH154">
            <v>1352262.01</v>
          </cell>
          <cell r="BI154">
            <v>0</v>
          </cell>
          <cell r="BJ154">
            <v>0</v>
          </cell>
          <cell r="BK154">
            <v>131678.9</v>
          </cell>
          <cell r="BL154">
            <v>111981.54</v>
          </cell>
          <cell r="BM154">
            <v>15843.29</v>
          </cell>
          <cell r="BN154">
            <v>242073.35</v>
          </cell>
        </row>
        <row r="155">
          <cell r="B155">
            <v>1996</v>
          </cell>
          <cell r="C155">
            <v>8</v>
          </cell>
          <cell r="D155">
            <v>12</v>
          </cell>
          <cell r="E155">
            <v>35289</v>
          </cell>
          <cell r="F155">
            <v>3115006.61</v>
          </cell>
          <cell r="G155">
            <v>41204242.880000003</v>
          </cell>
          <cell r="H155">
            <v>843607.08</v>
          </cell>
          <cell r="I155">
            <v>10102988.710000001</v>
          </cell>
          <cell r="J155">
            <v>585125.06999999995</v>
          </cell>
          <cell r="K155">
            <v>-299381.38</v>
          </cell>
          <cell r="L155">
            <v>3215974.57</v>
          </cell>
          <cell r="M155">
            <v>1895871.51</v>
          </cell>
          <cell r="N155">
            <v>3149131.43</v>
          </cell>
          <cell r="O155">
            <v>-969.57</v>
          </cell>
          <cell r="P155">
            <v>-7.26</v>
          </cell>
          <cell r="Q155">
            <v>347691.29</v>
          </cell>
          <cell r="S155">
            <v>100545.43</v>
          </cell>
          <cell r="T155">
            <v>-7.26</v>
          </cell>
          <cell r="U155">
            <v>7230.41</v>
          </cell>
          <cell r="V155">
            <v>-1258.02</v>
          </cell>
          <cell r="W155">
            <v>416617</v>
          </cell>
          <cell r="X155">
            <v>0</v>
          </cell>
          <cell r="Y155">
            <v>157.83000000000001</v>
          </cell>
          <cell r="Z155">
            <v>1505.87</v>
          </cell>
          <cell r="AA155">
            <v>1947604.1</v>
          </cell>
          <cell r="AB155">
            <v>2048.48</v>
          </cell>
          <cell r="AC155">
            <v>1402757.83</v>
          </cell>
          <cell r="AE155">
            <v>0</v>
          </cell>
          <cell r="AG155">
            <v>0</v>
          </cell>
          <cell r="AI155">
            <v>29359.87</v>
          </cell>
          <cell r="AJ155">
            <v>14012.77</v>
          </cell>
          <cell r="AK155">
            <v>184513.77</v>
          </cell>
          <cell r="AL155">
            <v>136831.29999999999</v>
          </cell>
          <cell r="AM155">
            <v>-7.26</v>
          </cell>
          <cell r="AN155">
            <v>245543.29</v>
          </cell>
          <cell r="AO155">
            <v>93207.51</v>
          </cell>
          <cell r="AP155">
            <v>4239596.92</v>
          </cell>
          <cell r="AQ155">
            <v>58820.73</v>
          </cell>
          <cell r="AR155">
            <v>110514.31</v>
          </cell>
          <cell r="AS155">
            <v>143798.24</v>
          </cell>
          <cell r="AT155">
            <v>54547431.030000001</v>
          </cell>
          <cell r="AU155">
            <v>118800251.76000001</v>
          </cell>
          <cell r="AV155">
            <v>121454656.12</v>
          </cell>
          <cell r="AW155">
            <v>0</v>
          </cell>
          <cell r="AX155">
            <v>27862.62</v>
          </cell>
          <cell r="AY155">
            <v>16312.67</v>
          </cell>
          <cell r="AZ155">
            <v>175343.6</v>
          </cell>
          <cell r="BA155">
            <v>123617.79</v>
          </cell>
          <cell r="BB155">
            <v>132.62</v>
          </cell>
          <cell r="BC155">
            <v>303566.84000000003</v>
          </cell>
          <cell r="BD155">
            <v>9212992.8100000005</v>
          </cell>
          <cell r="BE155">
            <v>0</v>
          </cell>
          <cell r="BF155">
            <v>0</v>
          </cell>
          <cell r="BG155">
            <v>0</v>
          </cell>
          <cell r="BH155">
            <v>10066053.390000001</v>
          </cell>
          <cell r="BI155">
            <v>0</v>
          </cell>
          <cell r="BJ155">
            <v>0</v>
          </cell>
          <cell r="BK155">
            <v>38374.050000000003</v>
          </cell>
          <cell r="BL155">
            <v>60816.78</v>
          </cell>
          <cell r="BM155">
            <v>19762.93</v>
          </cell>
          <cell r="BN155">
            <v>285000.95</v>
          </cell>
        </row>
        <row r="156">
          <cell r="B156">
            <v>1996</v>
          </cell>
          <cell r="C156">
            <v>8</v>
          </cell>
          <cell r="D156">
            <v>13</v>
          </cell>
          <cell r="E156">
            <v>35290</v>
          </cell>
          <cell r="F156">
            <v>2909656.98</v>
          </cell>
          <cell r="G156">
            <v>25300137.359999999</v>
          </cell>
          <cell r="H156">
            <v>830550.48</v>
          </cell>
          <cell r="I156">
            <v>7002108.6500000004</v>
          </cell>
          <cell r="J156">
            <v>335780.79</v>
          </cell>
          <cell r="K156">
            <v>-6821442.8700000001</v>
          </cell>
          <cell r="L156">
            <v>6494689.5300000003</v>
          </cell>
          <cell r="M156">
            <v>1513040.14</v>
          </cell>
          <cell r="N156">
            <v>2570147.64</v>
          </cell>
          <cell r="O156">
            <v>-77820.17</v>
          </cell>
          <cell r="P156">
            <v>-7.26</v>
          </cell>
          <cell r="Q156">
            <v>181851.94</v>
          </cell>
          <cell r="S156">
            <v>176083.99</v>
          </cell>
          <cell r="T156">
            <v>29598.07</v>
          </cell>
          <cell r="U156">
            <v>56424.959999999999</v>
          </cell>
          <cell r="V156">
            <v>1961.69</v>
          </cell>
          <cell r="W156">
            <v>392216.17</v>
          </cell>
          <cell r="X156">
            <v>0</v>
          </cell>
          <cell r="Y156">
            <v>421.87</v>
          </cell>
          <cell r="Z156">
            <v>208.43</v>
          </cell>
          <cell r="AA156">
            <v>6202693.1900000004</v>
          </cell>
          <cell r="AB156">
            <v>5418.24</v>
          </cell>
          <cell r="AC156">
            <v>12290653.52</v>
          </cell>
          <cell r="AE156">
            <v>0</v>
          </cell>
          <cell r="AG156">
            <v>0</v>
          </cell>
          <cell r="AI156">
            <v>16681.38</v>
          </cell>
          <cell r="AJ156">
            <v>50157.49</v>
          </cell>
          <cell r="AK156">
            <v>-63218.68</v>
          </cell>
          <cell r="AL156">
            <v>10349.799999999999</v>
          </cell>
          <cell r="AM156">
            <v>-7.26</v>
          </cell>
          <cell r="AN156">
            <v>398005.85</v>
          </cell>
          <cell r="AO156">
            <v>577826.01</v>
          </cell>
          <cell r="AP156">
            <v>1150174.0900000001</v>
          </cell>
          <cell r="AQ156">
            <v>66736.86</v>
          </cell>
          <cell r="AR156">
            <v>60309.96</v>
          </cell>
          <cell r="AS156">
            <v>96008.09</v>
          </cell>
          <cell r="AT156">
            <v>32503037.940000001</v>
          </cell>
          <cell r="AU156">
            <v>65824418.950000003</v>
          </cell>
          <cell r="AV156">
            <v>64806029.950000003</v>
          </cell>
          <cell r="AW156">
            <v>0</v>
          </cell>
          <cell r="AX156">
            <v>22907.09</v>
          </cell>
          <cell r="AY156">
            <v>7125.51</v>
          </cell>
          <cell r="AZ156">
            <v>149513.15</v>
          </cell>
          <cell r="BA156">
            <v>304729.33</v>
          </cell>
          <cell r="BB156">
            <v>6935.5</v>
          </cell>
          <cell r="BC156">
            <v>141271.79</v>
          </cell>
          <cell r="BD156">
            <v>6573860.8099999996</v>
          </cell>
          <cell r="BE156">
            <v>0</v>
          </cell>
          <cell r="BF156">
            <v>0</v>
          </cell>
          <cell r="BG156">
            <v>0</v>
          </cell>
          <cell r="BH156">
            <v>2685899.71</v>
          </cell>
          <cell r="BI156">
            <v>637978.96</v>
          </cell>
          <cell r="BJ156">
            <v>0</v>
          </cell>
          <cell r="BK156">
            <v>87810.46</v>
          </cell>
          <cell r="BL156">
            <v>85564.15</v>
          </cell>
          <cell r="BM156">
            <v>25536.44</v>
          </cell>
          <cell r="BN156">
            <v>281115.58</v>
          </cell>
        </row>
        <row r="157">
          <cell r="B157">
            <v>1996</v>
          </cell>
          <cell r="C157">
            <v>8</v>
          </cell>
          <cell r="D157">
            <v>14</v>
          </cell>
          <cell r="E157">
            <v>35291</v>
          </cell>
          <cell r="F157">
            <v>3824614.75</v>
          </cell>
          <cell r="G157">
            <v>22829807.359999999</v>
          </cell>
          <cell r="H157">
            <v>4435873.9400000004</v>
          </cell>
          <cell r="I157">
            <v>5648229.7800000003</v>
          </cell>
          <cell r="J157">
            <v>259639.61</v>
          </cell>
          <cell r="K157">
            <v>-2756830.67</v>
          </cell>
          <cell r="L157">
            <v>15095195.550000001</v>
          </cell>
          <cell r="M157">
            <v>3746102.01</v>
          </cell>
          <cell r="N157">
            <v>1915536.75</v>
          </cell>
          <cell r="O157">
            <v>35719.730000000003</v>
          </cell>
          <cell r="P157">
            <v>-7.26</v>
          </cell>
          <cell r="Q157">
            <v>132698.35999999999</v>
          </cell>
          <cell r="S157">
            <v>210194.16</v>
          </cell>
          <cell r="T157">
            <v>145816.95999999999</v>
          </cell>
          <cell r="U157">
            <v>96415.53</v>
          </cell>
          <cell r="V157">
            <v>11199.68</v>
          </cell>
          <cell r="W157">
            <v>986848.38</v>
          </cell>
          <cell r="X157">
            <v>0</v>
          </cell>
          <cell r="Y157">
            <v>485.1</v>
          </cell>
          <cell r="Z157">
            <v>793.04</v>
          </cell>
          <cell r="AA157">
            <v>16354474.560000001</v>
          </cell>
          <cell r="AB157">
            <v>-18306.05</v>
          </cell>
          <cell r="AC157">
            <v>6011941.4299999997</v>
          </cell>
          <cell r="AE157">
            <v>0</v>
          </cell>
          <cell r="AG157">
            <v>0</v>
          </cell>
          <cell r="AI157">
            <v>179064.97</v>
          </cell>
          <cell r="AJ157">
            <v>31347.84</v>
          </cell>
          <cell r="AK157">
            <v>40329.230000000003</v>
          </cell>
          <cell r="AL157">
            <v>2005.01</v>
          </cell>
          <cell r="AM157">
            <v>-7.26</v>
          </cell>
          <cell r="AN157">
            <v>323320.59999999998</v>
          </cell>
          <cell r="AO157">
            <v>292302.7</v>
          </cell>
          <cell r="AP157">
            <v>696483.2</v>
          </cell>
          <cell r="AQ157">
            <v>65172</v>
          </cell>
          <cell r="AR157">
            <v>76435.429999999993</v>
          </cell>
          <cell r="AS157">
            <v>159500.39000000001</v>
          </cell>
          <cell r="AT157">
            <v>40820774.350000001</v>
          </cell>
          <cell r="AU157">
            <v>86730099.939999998</v>
          </cell>
          <cell r="AV157">
            <v>82190702.730000004</v>
          </cell>
          <cell r="AW157">
            <v>0</v>
          </cell>
          <cell r="AX157">
            <v>22907.09</v>
          </cell>
          <cell r="AY157">
            <v>7125.51</v>
          </cell>
          <cell r="AZ157">
            <v>149513.15</v>
          </cell>
          <cell r="BA157">
            <v>304729.33</v>
          </cell>
          <cell r="BB157">
            <v>4101.71</v>
          </cell>
          <cell r="BC157">
            <v>264176.78999999998</v>
          </cell>
          <cell r="BD157">
            <v>7406866.0599999996</v>
          </cell>
          <cell r="BE157">
            <v>0</v>
          </cell>
          <cell r="BF157">
            <v>0</v>
          </cell>
          <cell r="BG157">
            <v>0</v>
          </cell>
          <cell r="BH157">
            <v>2764447.5</v>
          </cell>
          <cell r="BI157">
            <v>992746.29</v>
          </cell>
          <cell r="BJ157">
            <v>0</v>
          </cell>
          <cell r="BK157">
            <v>159859.56</v>
          </cell>
          <cell r="BL157">
            <v>136231.76</v>
          </cell>
          <cell r="BM157">
            <v>45859.519999999997</v>
          </cell>
          <cell r="BN157">
            <v>804757.1</v>
          </cell>
        </row>
        <row r="158">
          <cell r="B158">
            <v>1996</v>
          </cell>
          <cell r="C158">
            <v>8</v>
          </cell>
          <cell r="D158">
            <v>15</v>
          </cell>
          <cell r="E158">
            <v>35292</v>
          </cell>
          <cell r="F158">
            <v>43381115.259999998</v>
          </cell>
          <cell r="G158">
            <v>-16240219.460000001</v>
          </cell>
          <cell r="H158">
            <v>3356672.82</v>
          </cell>
          <cell r="I158">
            <v>4440409.84</v>
          </cell>
          <cell r="J158">
            <v>309749.08</v>
          </cell>
          <cell r="K158">
            <v>-3369799.25</v>
          </cell>
          <cell r="L158">
            <v>32277623.350000001</v>
          </cell>
          <cell r="M158">
            <v>5904908.9000000004</v>
          </cell>
          <cell r="N158">
            <v>1573573.72</v>
          </cell>
          <cell r="O158">
            <v>2764.19</v>
          </cell>
          <cell r="P158">
            <v>63746133.100000001</v>
          </cell>
          <cell r="Q158">
            <v>224635.15</v>
          </cell>
          <cell r="S158">
            <v>322848.92</v>
          </cell>
          <cell r="T158">
            <v>35657.949999999997</v>
          </cell>
          <cell r="U158">
            <v>95798.22</v>
          </cell>
          <cell r="V158">
            <v>9197.4599999999991</v>
          </cell>
          <cell r="W158">
            <v>806203.93</v>
          </cell>
          <cell r="X158">
            <v>0</v>
          </cell>
          <cell r="Y158">
            <v>2430.85</v>
          </cell>
          <cell r="Z158">
            <v>1623.63</v>
          </cell>
          <cell r="AA158">
            <v>27259327.800000001</v>
          </cell>
          <cell r="AB158">
            <v>6864.8</v>
          </cell>
          <cell r="AC158">
            <v>2083.5100000000002</v>
          </cell>
          <cell r="AE158">
            <v>0</v>
          </cell>
          <cell r="AG158">
            <v>0</v>
          </cell>
          <cell r="AI158">
            <v>678722.38</v>
          </cell>
          <cell r="AJ158">
            <v>258119.67999999999</v>
          </cell>
          <cell r="AK158">
            <v>55084.91</v>
          </cell>
          <cell r="AL158">
            <v>69133.19</v>
          </cell>
          <cell r="AM158">
            <v>6361147.1799999997</v>
          </cell>
          <cell r="AN158">
            <v>321461.61</v>
          </cell>
          <cell r="AO158">
            <v>486388.42</v>
          </cell>
          <cell r="AP158">
            <v>874311.86</v>
          </cell>
          <cell r="AQ158">
            <v>2921585.1</v>
          </cell>
          <cell r="AR158">
            <v>74238.09</v>
          </cell>
          <cell r="AS158">
            <v>278113.48</v>
          </cell>
          <cell r="AT158">
            <v>7035316.1200000001</v>
          </cell>
          <cell r="AU158">
            <v>24173267.969999999</v>
          </cell>
          <cell r="AV158">
            <v>22297149.440000001</v>
          </cell>
          <cell r="AW158">
            <v>0</v>
          </cell>
          <cell r="AX158">
            <v>64979.64</v>
          </cell>
          <cell r="AY158">
            <v>19720.04</v>
          </cell>
          <cell r="AZ158">
            <v>261055.33</v>
          </cell>
          <cell r="BA158">
            <v>360678.79</v>
          </cell>
          <cell r="BB158">
            <v>53935.66</v>
          </cell>
          <cell r="BC158">
            <v>201347.05</v>
          </cell>
          <cell r="BD158">
            <v>1475070.11</v>
          </cell>
          <cell r="BE158">
            <v>0</v>
          </cell>
          <cell r="BF158">
            <v>0</v>
          </cell>
          <cell r="BG158">
            <v>0</v>
          </cell>
          <cell r="BH158">
            <v>1390679.38</v>
          </cell>
          <cell r="BI158">
            <v>1334815.49</v>
          </cell>
          <cell r="BJ158">
            <v>0</v>
          </cell>
          <cell r="BK158">
            <v>121419.91</v>
          </cell>
          <cell r="BL158">
            <v>209013.22</v>
          </cell>
          <cell r="BM158">
            <v>62887.94</v>
          </cell>
          <cell r="BN158">
            <v>534302.77</v>
          </cell>
        </row>
        <row r="159">
          <cell r="B159">
            <v>1996</v>
          </cell>
          <cell r="C159">
            <v>8</v>
          </cell>
          <cell r="D159">
            <v>16</v>
          </cell>
          <cell r="E159">
            <v>35293</v>
          </cell>
          <cell r="F159">
            <v>5619920.9500000002</v>
          </cell>
          <cell r="G159">
            <v>40672742.899999999</v>
          </cell>
          <cell r="H159">
            <v>11765883.85</v>
          </cell>
          <cell r="I159">
            <v>6398764.9000000004</v>
          </cell>
          <cell r="J159">
            <v>279752.96999999997</v>
          </cell>
          <cell r="K159">
            <v>-7096321.54</v>
          </cell>
          <cell r="L159">
            <v>27175362.699999999</v>
          </cell>
          <cell r="M159">
            <v>9889567</v>
          </cell>
          <cell r="N159">
            <v>1844533.3</v>
          </cell>
          <cell r="O159">
            <v>1637.71</v>
          </cell>
          <cell r="P159">
            <v>-7.26</v>
          </cell>
          <cell r="Q159">
            <v>634475.4</v>
          </cell>
          <cell r="S159">
            <v>522531.47</v>
          </cell>
          <cell r="T159">
            <v>791618.96</v>
          </cell>
          <cell r="U159">
            <v>209586.04</v>
          </cell>
          <cell r="V159">
            <v>3731.84</v>
          </cell>
          <cell r="W159">
            <v>1067163.6000000001</v>
          </cell>
          <cell r="X159">
            <v>0</v>
          </cell>
          <cell r="Y159">
            <v>2162.4699999999998</v>
          </cell>
          <cell r="Z159">
            <v>-414.79</v>
          </cell>
          <cell r="AA159">
            <v>28285163.140000001</v>
          </cell>
          <cell r="AB159">
            <v>8303.7000000000007</v>
          </cell>
          <cell r="AC159">
            <v>-7.26</v>
          </cell>
          <cell r="AE159">
            <v>0</v>
          </cell>
          <cell r="AG159">
            <v>0</v>
          </cell>
          <cell r="AI159">
            <v>1972625.45</v>
          </cell>
          <cell r="AJ159">
            <v>17042.04</v>
          </cell>
          <cell r="AK159">
            <v>54928.43</v>
          </cell>
          <cell r="AL159">
            <v>397212.76</v>
          </cell>
          <cell r="AM159">
            <v>-182167.26</v>
          </cell>
          <cell r="AN159">
            <v>317274.96000000002</v>
          </cell>
          <cell r="AO159">
            <v>224006.34</v>
          </cell>
          <cell r="AP159">
            <v>2329952.2200000002</v>
          </cell>
          <cell r="AQ159">
            <v>76652.52</v>
          </cell>
          <cell r="AR159">
            <v>22514.23</v>
          </cell>
          <cell r="AS159">
            <v>-162.37</v>
          </cell>
          <cell r="AT159">
            <v>1877882.37</v>
          </cell>
          <cell r="AU159">
            <v>4992867.6900000004</v>
          </cell>
          <cell r="AV159">
            <v>4621297.29</v>
          </cell>
          <cell r="AW159">
            <v>0</v>
          </cell>
          <cell r="AX159">
            <v>123062.26</v>
          </cell>
          <cell r="AY159">
            <v>36413.29</v>
          </cell>
          <cell r="AZ159">
            <v>312832.18</v>
          </cell>
          <cell r="BA159">
            <v>378534.03</v>
          </cell>
          <cell r="BB159">
            <v>7393.93</v>
          </cell>
          <cell r="BC159">
            <v>152208.93</v>
          </cell>
          <cell r="BD159">
            <v>588930.30000000005</v>
          </cell>
          <cell r="BE159">
            <v>0</v>
          </cell>
          <cell r="BF159">
            <v>0</v>
          </cell>
          <cell r="BG159">
            <v>0</v>
          </cell>
          <cell r="BH159">
            <v>2199016.35</v>
          </cell>
          <cell r="BI159">
            <v>0</v>
          </cell>
          <cell r="BJ159">
            <v>0</v>
          </cell>
          <cell r="BK159">
            <v>62972.37</v>
          </cell>
          <cell r="BL159">
            <v>357731.83</v>
          </cell>
          <cell r="BM159">
            <v>79911.75</v>
          </cell>
          <cell r="BN159">
            <v>629520.02</v>
          </cell>
        </row>
        <row r="160">
          <cell r="B160">
            <v>1996</v>
          </cell>
          <cell r="C160">
            <v>8</v>
          </cell>
          <cell r="D160">
            <v>20</v>
          </cell>
          <cell r="E160">
            <v>35297</v>
          </cell>
          <cell r="F160">
            <v>22226557.960000001</v>
          </cell>
          <cell r="G160">
            <v>26702410.780000001</v>
          </cell>
          <cell r="H160">
            <v>27054031.989999998</v>
          </cell>
          <cell r="I160">
            <v>6277429.4900000002</v>
          </cell>
          <cell r="J160">
            <v>825304.78</v>
          </cell>
          <cell r="K160">
            <v>-2488064.2200000002</v>
          </cell>
          <cell r="L160">
            <v>31078201.190000001</v>
          </cell>
          <cell r="M160">
            <v>21172749.530000001</v>
          </cell>
          <cell r="N160">
            <v>2161840.15</v>
          </cell>
          <cell r="O160">
            <v>6138.21</v>
          </cell>
          <cell r="P160">
            <v>-7.26</v>
          </cell>
          <cell r="Q160">
            <v>1321975.6200000001</v>
          </cell>
          <cell r="S160">
            <v>521663.07</v>
          </cell>
          <cell r="T160">
            <v>504845.83</v>
          </cell>
          <cell r="U160">
            <v>454632.56</v>
          </cell>
          <cell r="V160">
            <v>12154.96</v>
          </cell>
          <cell r="W160">
            <v>-12115546.470000001</v>
          </cell>
          <cell r="X160">
            <v>0</v>
          </cell>
          <cell r="Y160">
            <v>6728.1</v>
          </cell>
          <cell r="Z160">
            <v>4433.28</v>
          </cell>
          <cell r="AA160">
            <v>24773944.579999998</v>
          </cell>
          <cell r="AB160">
            <v>727738.3</v>
          </cell>
          <cell r="AC160">
            <v>607324.17000000004</v>
          </cell>
          <cell r="AE160">
            <v>0</v>
          </cell>
          <cell r="AG160">
            <v>0</v>
          </cell>
          <cell r="AI160">
            <v>2639950.33</v>
          </cell>
          <cell r="AJ160">
            <v>16414.09</v>
          </cell>
          <cell r="AK160">
            <v>176031.62</v>
          </cell>
          <cell r="AL160">
            <v>358915.6</v>
          </cell>
          <cell r="AM160">
            <v>-7.26</v>
          </cell>
          <cell r="AN160">
            <v>303028.58</v>
          </cell>
          <cell r="AO160">
            <v>233716.16</v>
          </cell>
          <cell r="AP160">
            <v>11577909.5</v>
          </cell>
          <cell r="AQ160">
            <v>90794.45</v>
          </cell>
          <cell r="AR160">
            <v>125317.08</v>
          </cell>
          <cell r="AS160">
            <v>852167.59</v>
          </cell>
          <cell r="AT160">
            <v>1481601.35</v>
          </cell>
          <cell r="AU160">
            <v>6056647.3700000001</v>
          </cell>
          <cell r="AV160">
            <v>6735271.8200000003</v>
          </cell>
          <cell r="AW160">
            <v>0</v>
          </cell>
          <cell r="AX160">
            <v>285423.37</v>
          </cell>
          <cell r="AY160">
            <v>44677.48</v>
          </cell>
          <cell r="AZ160">
            <v>812768.9</v>
          </cell>
          <cell r="BA160">
            <v>441300.32</v>
          </cell>
          <cell r="BB160">
            <v>13072.94</v>
          </cell>
          <cell r="BC160">
            <v>164782.23000000001</v>
          </cell>
          <cell r="BD160">
            <v>532204.29</v>
          </cell>
          <cell r="BE160">
            <v>0</v>
          </cell>
          <cell r="BF160">
            <v>0</v>
          </cell>
          <cell r="BG160">
            <v>0</v>
          </cell>
          <cell r="BH160">
            <v>2599602.42</v>
          </cell>
          <cell r="BI160">
            <v>895452.92</v>
          </cell>
          <cell r="BJ160">
            <v>0</v>
          </cell>
          <cell r="BK160">
            <v>96101.27</v>
          </cell>
          <cell r="BL160">
            <v>475441.34</v>
          </cell>
          <cell r="BM160">
            <v>82106.11</v>
          </cell>
          <cell r="BN160">
            <v>789555.62</v>
          </cell>
        </row>
        <row r="161">
          <cell r="B161">
            <v>1996</v>
          </cell>
          <cell r="C161">
            <v>8</v>
          </cell>
          <cell r="D161">
            <v>21</v>
          </cell>
          <cell r="E161">
            <v>35298</v>
          </cell>
          <cell r="F161">
            <v>22540344.120000001</v>
          </cell>
          <cell r="G161">
            <v>23370721.27</v>
          </cell>
          <cell r="H161">
            <v>108569304.54000001</v>
          </cell>
          <cell r="I161">
            <v>5793416.1399999997</v>
          </cell>
          <cell r="J161">
            <v>555764.80000000005</v>
          </cell>
          <cell r="K161">
            <v>-9118229.4700000007</v>
          </cell>
          <cell r="L161">
            <v>49606085.100000001</v>
          </cell>
          <cell r="M161">
            <v>42229274.469999999</v>
          </cell>
          <cell r="N161">
            <v>1948473.98</v>
          </cell>
          <cell r="O161">
            <v>12753.07</v>
          </cell>
          <cell r="P161">
            <v>326.38</v>
          </cell>
          <cell r="Q161">
            <v>4905011.5999999996</v>
          </cell>
          <cell r="S161">
            <v>488994.8</v>
          </cell>
          <cell r="T161">
            <v>662353.79</v>
          </cell>
          <cell r="U161">
            <v>247755.15</v>
          </cell>
          <cell r="V161">
            <v>96510.720000000001</v>
          </cell>
          <cell r="W161">
            <v>3179550.31</v>
          </cell>
          <cell r="X161">
            <v>0</v>
          </cell>
          <cell r="Y161">
            <v>1086.26</v>
          </cell>
          <cell r="Z161">
            <v>37384.9</v>
          </cell>
          <cell r="AA161">
            <v>23180778.280000001</v>
          </cell>
          <cell r="AB161">
            <v>-22863.71</v>
          </cell>
          <cell r="AC161">
            <v>28999824.140000001</v>
          </cell>
          <cell r="AE161">
            <v>0</v>
          </cell>
          <cell r="AG161">
            <v>0</v>
          </cell>
          <cell r="AI161">
            <v>11860889.65</v>
          </cell>
          <cell r="AJ161">
            <v>37816.53</v>
          </cell>
          <cell r="AK161">
            <v>307232.2</v>
          </cell>
          <cell r="AL161">
            <v>629665.5</v>
          </cell>
          <cell r="AM161">
            <v>-7.26</v>
          </cell>
          <cell r="AN161">
            <v>310654.02</v>
          </cell>
          <cell r="AO161">
            <v>92624.48</v>
          </cell>
          <cell r="AP161">
            <v>3000480.24</v>
          </cell>
          <cell r="AQ161">
            <v>159596.99</v>
          </cell>
          <cell r="AR161">
            <v>60573.59</v>
          </cell>
          <cell r="AS161">
            <v>682331.14</v>
          </cell>
          <cell r="AT161">
            <v>1660321.3</v>
          </cell>
          <cell r="AU161">
            <v>4736499.25</v>
          </cell>
          <cell r="AV161">
            <v>5146161.17</v>
          </cell>
          <cell r="AW161">
            <v>0</v>
          </cell>
          <cell r="AX161">
            <v>476621.2</v>
          </cell>
          <cell r="AY161">
            <v>64704.58</v>
          </cell>
          <cell r="AZ161">
            <v>1188092.25</v>
          </cell>
          <cell r="BA161">
            <v>633622.73</v>
          </cell>
          <cell r="BB161">
            <v>51857.89</v>
          </cell>
          <cell r="BC161">
            <v>471765.34</v>
          </cell>
          <cell r="BD161">
            <v>573278.11</v>
          </cell>
          <cell r="BE161">
            <v>0</v>
          </cell>
          <cell r="BF161">
            <v>0</v>
          </cell>
          <cell r="BG161">
            <v>0</v>
          </cell>
          <cell r="BH161">
            <v>2083536.42</v>
          </cell>
          <cell r="BI161">
            <v>954808.76</v>
          </cell>
          <cell r="BJ161">
            <v>0</v>
          </cell>
          <cell r="BK161">
            <v>47047.72</v>
          </cell>
          <cell r="BL161">
            <v>1540680.31</v>
          </cell>
          <cell r="BM161">
            <v>126818.8</v>
          </cell>
          <cell r="BN161">
            <v>1512051.2</v>
          </cell>
        </row>
        <row r="162">
          <cell r="B162">
            <v>1996</v>
          </cell>
          <cell r="C162">
            <v>8</v>
          </cell>
          <cell r="D162">
            <v>22</v>
          </cell>
          <cell r="E162">
            <v>35299</v>
          </cell>
          <cell r="F162">
            <v>56073267.229999997</v>
          </cell>
          <cell r="G162">
            <v>21791545.460000001</v>
          </cell>
          <cell r="H162">
            <v>46557232.219999999</v>
          </cell>
          <cell r="I162">
            <v>5640831.6399999997</v>
          </cell>
          <cell r="J162">
            <v>588589.26</v>
          </cell>
          <cell r="K162">
            <v>-6783248.8600000003</v>
          </cell>
          <cell r="L162">
            <v>23672034.989999998</v>
          </cell>
          <cell r="M162">
            <v>15156566.17</v>
          </cell>
          <cell r="N162">
            <v>1783336.14</v>
          </cell>
          <cell r="O162">
            <v>-31255.87</v>
          </cell>
          <cell r="P162">
            <v>-7.26</v>
          </cell>
          <cell r="Q162">
            <v>565310.31999999995</v>
          </cell>
          <cell r="S162">
            <v>101884.55</v>
          </cell>
          <cell r="T162">
            <v>27623.119999999999</v>
          </cell>
          <cell r="U162">
            <v>121100.13</v>
          </cell>
          <cell r="V162">
            <v>43694.46</v>
          </cell>
          <cell r="W162">
            <v>5644082.0999999996</v>
          </cell>
          <cell r="X162">
            <v>0</v>
          </cell>
          <cell r="Y162">
            <v>2027.01</v>
          </cell>
          <cell r="Z162">
            <v>4757.25</v>
          </cell>
          <cell r="AA162">
            <v>10649481.720000001</v>
          </cell>
          <cell r="AB162">
            <v>18450.37</v>
          </cell>
          <cell r="AC162">
            <v>-7.26</v>
          </cell>
          <cell r="AE162">
            <v>0</v>
          </cell>
          <cell r="AG162">
            <v>0</v>
          </cell>
          <cell r="AI162">
            <v>731568.67</v>
          </cell>
          <cell r="AJ162">
            <v>147094.17000000001</v>
          </cell>
          <cell r="AK162">
            <v>1388956.24</v>
          </cell>
          <cell r="AL162">
            <v>47894.7</v>
          </cell>
          <cell r="AM162">
            <v>-7.26</v>
          </cell>
          <cell r="AN162">
            <v>610266.07999999996</v>
          </cell>
          <cell r="AO162">
            <v>267763.17</v>
          </cell>
          <cell r="AP162">
            <v>11882618.949999999</v>
          </cell>
          <cell r="AQ162">
            <v>168952.35</v>
          </cell>
          <cell r="AR162">
            <v>380268.79999999999</v>
          </cell>
          <cell r="AS162">
            <v>889772.29</v>
          </cell>
          <cell r="AT162">
            <v>3600914.08</v>
          </cell>
          <cell r="AU162">
            <v>7527736.5199999996</v>
          </cell>
          <cell r="AV162">
            <v>8953222.2100000009</v>
          </cell>
          <cell r="AW162">
            <v>0</v>
          </cell>
          <cell r="AX162">
            <v>785907.97</v>
          </cell>
          <cell r="AY162">
            <v>174773.52</v>
          </cell>
          <cell r="AZ162">
            <v>2735567.61</v>
          </cell>
          <cell r="BA162">
            <v>1614560.29</v>
          </cell>
          <cell r="BB162">
            <v>1299.26</v>
          </cell>
          <cell r="BC162">
            <v>747142.71</v>
          </cell>
          <cell r="BD162">
            <v>458529.15</v>
          </cell>
          <cell r="BE162">
            <v>0</v>
          </cell>
          <cell r="BF162">
            <v>0</v>
          </cell>
          <cell r="BG162">
            <v>0</v>
          </cell>
          <cell r="BH162">
            <v>1633976.3200000001</v>
          </cell>
          <cell r="BI162">
            <v>404714.63</v>
          </cell>
          <cell r="BJ162">
            <v>0</v>
          </cell>
          <cell r="BK162">
            <v>59822.13</v>
          </cell>
          <cell r="BL162">
            <v>2037524.44</v>
          </cell>
          <cell r="BM162">
            <v>162809.45000000001</v>
          </cell>
          <cell r="BN162">
            <v>3443748.21</v>
          </cell>
        </row>
        <row r="163">
          <cell r="B163">
            <v>1996</v>
          </cell>
          <cell r="C163">
            <v>8</v>
          </cell>
          <cell r="D163">
            <v>23</v>
          </cell>
          <cell r="E163">
            <v>35300</v>
          </cell>
          <cell r="F163">
            <v>186315776.53999999</v>
          </cell>
          <cell r="G163">
            <v>23807317.199999999</v>
          </cell>
          <cell r="H163">
            <v>56834664.93</v>
          </cell>
          <cell r="I163">
            <v>6133795.4699999997</v>
          </cell>
          <cell r="J163">
            <v>837292.48</v>
          </cell>
          <cell r="K163">
            <v>-4074498.45</v>
          </cell>
          <cell r="L163">
            <v>39589328.32</v>
          </cell>
          <cell r="M163">
            <v>14025019.23</v>
          </cell>
          <cell r="N163">
            <v>1847714.1</v>
          </cell>
          <cell r="O163">
            <v>6898.6</v>
          </cell>
          <cell r="P163">
            <v>9948304.7300000004</v>
          </cell>
          <cell r="Q163">
            <v>247531.12</v>
          </cell>
          <cell r="S163">
            <v>215572.04</v>
          </cell>
          <cell r="T163">
            <v>685922.54</v>
          </cell>
          <cell r="U163">
            <v>115832.23</v>
          </cell>
          <cell r="V163">
            <v>83776.83</v>
          </cell>
          <cell r="W163">
            <v>12812060.02</v>
          </cell>
          <cell r="X163">
            <v>0</v>
          </cell>
          <cell r="Y163">
            <v>240.15</v>
          </cell>
          <cell r="Z163">
            <v>1852.96</v>
          </cell>
          <cell r="AA163">
            <v>5029615.54</v>
          </cell>
          <cell r="AB163">
            <v>1329.72</v>
          </cell>
          <cell r="AC163">
            <v>41914750.560000002</v>
          </cell>
          <cell r="AE163">
            <v>0</v>
          </cell>
          <cell r="AG163">
            <v>0</v>
          </cell>
          <cell r="AI163">
            <v>151081.75</v>
          </cell>
          <cell r="AJ163">
            <v>106802.39</v>
          </cell>
          <cell r="AK163">
            <v>6726328.9900000002</v>
          </cell>
          <cell r="AL163">
            <v>170543.75</v>
          </cell>
          <cell r="AM163">
            <v>4407680.7300000004</v>
          </cell>
          <cell r="AN163">
            <v>262587.40000000002</v>
          </cell>
          <cell r="AO163">
            <v>326000.96000000002</v>
          </cell>
          <cell r="AP163">
            <v>3574726.51</v>
          </cell>
          <cell r="AQ163">
            <v>120759.65</v>
          </cell>
          <cell r="AR163">
            <v>80484.12</v>
          </cell>
          <cell r="AS163">
            <v>759414.22</v>
          </cell>
          <cell r="AT163">
            <v>1010108.92</v>
          </cell>
          <cell r="AU163">
            <v>3655400.77</v>
          </cell>
          <cell r="AV163">
            <v>8830410.4499999993</v>
          </cell>
          <cell r="AW163">
            <v>0</v>
          </cell>
          <cell r="AX163">
            <v>114161.44</v>
          </cell>
          <cell r="AY163">
            <v>114161.44</v>
          </cell>
          <cell r="AZ163">
            <v>0</v>
          </cell>
          <cell r="BA163">
            <v>1762530.01</v>
          </cell>
          <cell r="BB163">
            <v>4391.9399999999996</v>
          </cell>
          <cell r="BC163">
            <v>743157.21</v>
          </cell>
          <cell r="BD163">
            <v>355311.89</v>
          </cell>
          <cell r="BE163">
            <v>0</v>
          </cell>
          <cell r="BF163">
            <v>0</v>
          </cell>
          <cell r="BG163">
            <v>0</v>
          </cell>
          <cell r="BH163">
            <v>2362272.56</v>
          </cell>
          <cell r="BI163">
            <v>190408.69</v>
          </cell>
          <cell r="BJ163">
            <v>0</v>
          </cell>
          <cell r="BK163">
            <v>81434.64</v>
          </cell>
          <cell r="BL163">
            <v>4435165.6900000004</v>
          </cell>
          <cell r="BM163">
            <v>323286.76</v>
          </cell>
          <cell r="BN163">
            <v>8053607.5700000003</v>
          </cell>
        </row>
        <row r="164">
          <cell r="B164">
            <v>1996</v>
          </cell>
          <cell r="C164">
            <v>8</v>
          </cell>
          <cell r="D164">
            <v>26</v>
          </cell>
          <cell r="E164">
            <v>35303</v>
          </cell>
          <cell r="F164">
            <v>131267853.22</v>
          </cell>
          <cell r="G164">
            <v>22989604.760000002</v>
          </cell>
          <cell r="H164">
            <v>11356301.210000001</v>
          </cell>
          <cell r="I164">
            <v>6073665.9199999999</v>
          </cell>
          <cell r="J164">
            <v>559480.15</v>
          </cell>
          <cell r="K164">
            <v>-4320534.5199999996</v>
          </cell>
          <cell r="L164">
            <v>9395859.9700000007</v>
          </cell>
          <cell r="M164">
            <v>3085271.76</v>
          </cell>
          <cell r="N164">
            <v>1968121.2</v>
          </cell>
          <cell r="O164">
            <v>3813.14</v>
          </cell>
          <cell r="P164">
            <v>649.25</v>
          </cell>
          <cell r="Q164">
            <v>254392.41</v>
          </cell>
          <cell r="S164">
            <v>218624.22</v>
          </cell>
          <cell r="T164">
            <v>196409.11</v>
          </cell>
          <cell r="U164">
            <v>26346.43</v>
          </cell>
          <cell r="V164">
            <v>12937.32</v>
          </cell>
          <cell r="W164">
            <v>10104255.949999999</v>
          </cell>
          <cell r="X164">
            <v>0</v>
          </cell>
          <cell r="Y164">
            <v>79.55</v>
          </cell>
          <cell r="Z164">
            <v>37679.11</v>
          </cell>
          <cell r="AA164">
            <v>1623109.1</v>
          </cell>
          <cell r="AB164">
            <v>6592.66</v>
          </cell>
          <cell r="AC164">
            <v>8508.26</v>
          </cell>
          <cell r="AE164">
            <v>0</v>
          </cell>
          <cell r="AG164">
            <v>0</v>
          </cell>
          <cell r="AI164">
            <v>62936.54</v>
          </cell>
          <cell r="AJ164">
            <v>198607.44</v>
          </cell>
          <cell r="AK164">
            <v>121156.85</v>
          </cell>
          <cell r="AL164">
            <v>31837.48</v>
          </cell>
          <cell r="AM164">
            <v>-7.26</v>
          </cell>
          <cell r="AN164">
            <v>374825.87</v>
          </cell>
          <cell r="AO164">
            <v>592172.84</v>
          </cell>
          <cell r="AP164">
            <v>4063713.77</v>
          </cell>
          <cell r="AQ164">
            <v>38965.22</v>
          </cell>
          <cell r="AR164">
            <v>155995.29999999999</v>
          </cell>
          <cell r="AS164">
            <v>317743.67</v>
          </cell>
          <cell r="AT164">
            <v>1097200.96</v>
          </cell>
          <cell r="AU164">
            <v>3345795.44</v>
          </cell>
          <cell r="AV164">
            <v>4123792.45</v>
          </cell>
          <cell r="AW164">
            <v>0</v>
          </cell>
          <cell r="AX164">
            <v>137019.26999999999</v>
          </cell>
          <cell r="AY164">
            <v>173769.54</v>
          </cell>
          <cell r="AZ164">
            <v>5365186.41</v>
          </cell>
          <cell r="BA164">
            <v>4995474.1399999997</v>
          </cell>
          <cell r="BB164">
            <v>2594.63</v>
          </cell>
          <cell r="BC164">
            <v>2777419.24</v>
          </cell>
          <cell r="BD164">
            <v>326127.96999999997</v>
          </cell>
          <cell r="BE164">
            <v>0</v>
          </cell>
          <cell r="BF164">
            <v>0</v>
          </cell>
          <cell r="BG164">
            <v>0</v>
          </cell>
          <cell r="BH164">
            <v>3352503.71</v>
          </cell>
          <cell r="BI164">
            <v>1501927.92</v>
          </cell>
          <cell r="BJ164">
            <v>0</v>
          </cell>
          <cell r="BK164">
            <v>42319.92</v>
          </cell>
          <cell r="BL164">
            <v>517242.75</v>
          </cell>
          <cell r="BM164">
            <v>282628.53000000003</v>
          </cell>
          <cell r="BN164">
            <v>9304384.6699999999</v>
          </cell>
        </row>
        <row r="165">
          <cell r="B165">
            <v>1996</v>
          </cell>
          <cell r="C165">
            <v>8</v>
          </cell>
          <cell r="D165">
            <v>27</v>
          </cell>
          <cell r="E165">
            <v>35304</v>
          </cell>
          <cell r="F165">
            <v>76718059.909999996</v>
          </cell>
          <cell r="G165">
            <v>25490560.809999999</v>
          </cell>
          <cell r="H165">
            <v>18110883.649999999</v>
          </cell>
          <cell r="I165">
            <v>5841148.54</v>
          </cell>
          <cell r="J165">
            <v>644637.31000000006</v>
          </cell>
          <cell r="K165">
            <v>-4337.8500000000004</v>
          </cell>
          <cell r="L165">
            <v>4986868.91</v>
          </cell>
          <cell r="M165">
            <v>7407263.1900000004</v>
          </cell>
          <cell r="N165">
            <v>2084992.31</v>
          </cell>
          <cell r="O165">
            <v>10543.56</v>
          </cell>
          <cell r="P165">
            <v>-7.26</v>
          </cell>
          <cell r="Q165">
            <v>-102901.89</v>
          </cell>
          <cell r="S165">
            <v>600511.53</v>
          </cell>
          <cell r="T165">
            <v>3106.68</v>
          </cell>
          <cell r="U165">
            <v>14831.45</v>
          </cell>
          <cell r="V165">
            <v>7493.12</v>
          </cell>
          <cell r="W165">
            <v>16146913.619999999</v>
          </cell>
          <cell r="X165">
            <v>0</v>
          </cell>
          <cell r="Y165">
            <v>-7.26</v>
          </cell>
          <cell r="Z165">
            <v>-23.81</v>
          </cell>
          <cell r="AA165">
            <v>995458.67</v>
          </cell>
          <cell r="AB165">
            <v>1161.73</v>
          </cell>
          <cell r="AC165">
            <v>-7.26</v>
          </cell>
          <cell r="AE165">
            <v>0</v>
          </cell>
          <cell r="AG165">
            <v>0</v>
          </cell>
          <cell r="AI165">
            <v>383.38</v>
          </cell>
          <cell r="AJ165">
            <v>32353.82</v>
          </cell>
          <cell r="AK165">
            <v>120879.95</v>
          </cell>
          <cell r="AL165">
            <v>604975.98</v>
          </cell>
          <cell r="AM165">
            <v>-7.26</v>
          </cell>
          <cell r="AN165">
            <v>488305.32</v>
          </cell>
          <cell r="AO165">
            <v>286131.95</v>
          </cell>
          <cell r="AP165">
            <v>1449352.83</v>
          </cell>
          <cell r="AQ165">
            <v>85451.3</v>
          </cell>
          <cell r="AR165">
            <v>100779.09</v>
          </cell>
          <cell r="AS165">
            <v>196580.67</v>
          </cell>
          <cell r="AT165">
            <v>1071827.21</v>
          </cell>
          <cell r="AU165">
            <v>3352365.48</v>
          </cell>
          <cell r="AV165">
            <v>4256893.1399999997</v>
          </cell>
          <cell r="AW165">
            <v>0</v>
          </cell>
          <cell r="AX165">
            <v>70367.34</v>
          </cell>
          <cell r="AY165">
            <v>322103.28000000003</v>
          </cell>
          <cell r="AZ165">
            <v>9113289.8000000007</v>
          </cell>
          <cell r="BA165">
            <v>995014.28</v>
          </cell>
          <cell r="BB165">
            <v>17712.37</v>
          </cell>
          <cell r="BC165">
            <v>173475.85</v>
          </cell>
          <cell r="BD165">
            <v>338801.03</v>
          </cell>
          <cell r="BE165">
            <v>0</v>
          </cell>
          <cell r="BF165">
            <v>0</v>
          </cell>
          <cell r="BG165">
            <v>0</v>
          </cell>
          <cell r="BH165">
            <v>1746645.59</v>
          </cell>
          <cell r="BI165">
            <v>406138.5</v>
          </cell>
          <cell r="BJ165">
            <v>0</v>
          </cell>
          <cell r="BK165">
            <v>33305.46</v>
          </cell>
          <cell r="BL165">
            <v>636710.76</v>
          </cell>
          <cell r="BM165">
            <v>1166666.8999999999</v>
          </cell>
          <cell r="BN165">
            <v>14343535.960000001</v>
          </cell>
        </row>
        <row r="166">
          <cell r="B166">
            <v>1996</v>
          </cell>
          <cell r="C166">
            <v>8</v>
          </cell>
          <cell r="D166">
            <v>28</v>
          </cell>
          <cell r="E166">
            <v>35305</v>
          </cell>
          <cell r="F166">
            <v>106045049.59</v>
          </cell>
          <cell r="G166">
            <v>22612176.109999999</v>
          </cell>
          <cell r="H166">
            <v>24811552.039999999</v>
          </cell>
          <cell r="I166">
            <v>5559043.2599999998</v>
          </cell>
          <cell r="J166">
            <v>280489.27</v>
          </cell>
          <cell r="K166">
            <v>-2137304.21</v>
          </cell>
          <cell r="L166">
            <v>3771482.25</v>
          </cell>
          <cell r="M166">
            <v>13172518.199999999</v>
          </cell>
          <cell r="N166">
            <v>1953201.29</v>
          </cell>
          <cell r="O166">
            <v>9579.94</v>
          </cell>
          <cell r="P166">
            <v>-7.26</v>
          </cell>
          <cell r="Q166">
            <v>214631.08</v>
          </cell>
          <cell r="S166">
            <v>498200.38</v>
          </cell>
          <cell r="T166">
            <v>1218471.43</v>
          </cell>
          <cell r="U166">
            <v>51182.73</v>
          </cell>
          <cell r="V166">
            <v>5875.24</v>
          </cell>
          <cell r="W166">
            <v>2438430.73</v>
          </cell>
          <cell r="X166">
            <v>0</v>
          </cell>
          <cell r="Y166">
            <v>3573.14</v>
          </cell>
          <cell r="Z166">
            <v>2093.3000000000002</v>
          </cell>
          <cell r="AA166">
            <v>1241937.5</v>
          </cell>
          <cell r="AB166">
            <v>178.42</v>
          </cell>
          <cell r="AC166">
            <v>21.19</v>
          </cell>
          <cell r="AE166">
            <v>0</v>
          </cell>
          <cell r="AG166">
            <v>0</v>
          </cell>
          <cell r="AI166">
            <v>32036.47</v>
          </cell>
          <cell r="AJ166">
            <v>37558.71</v>
          </cell>
          <cell r="AK166">
            <v>43371.22</v>
          </cell>
          <cell r="AL166">
            <v>20590.41</v>
          </cell>
          <cell r="AM166">
            <v>-7.26</v>
          </cell>
          <cell r="AN166">
            <v>306246.46999999997</v>
          </cell>
          <cell r="AO166">
            <v>96292.27</v>
          </cell>
          <cell r="AP166">
            <v>2830151.37</v>
          </cell>
          <cell r="AQ166">
            <v>35533.18</v>
          </cell>
          <cell r="AR166">
            <v>72635.33</v>
          </cell>
          <cell r="AS166">
            <v>143030.20000000001</v>
          </cell>
          <cell r="AT166">
            <v>1291582.67</v>
          </cell>
          <cell r="AU166">
            <v>3874263.89</v>
          </cell>
          <cell r="AV166">
            <v>3705916.96</v>
          </cell>
          <cell r="AW166">
            <v>0</v>
          </cell>
          <cell r="AX166">
            <v>29944.82</v>
          </cell>
          <cell r="AY166">
            <v>293753.23</v>
          </cell>
          <cell r="AZ166">
            <v>1944421.78</v>
          </cell>
          <cell r="BA166">
            <v>598221.64</v>
          </cell>
          <cell r="BB166">
            <v>1644.2</v>
          </cell>
          <cell r="BC166">
            <v>348437.44</v>
          </cell>
          <cell r="BD166">
            <v>300016.73</v>
          </cell>
          <cell r="BE166">
            <v>0</v>
          </cell>
          <cell r="BF166">
            <v>0</v>
          </cell>
          <cell r="BG166">
            <v>0</v>
          </cell>
          <cell r="BH166">
            <v>3413800.33</v>
          </cell>
          <cell r="BI166">
            <v>355625.27</v>
          </cell>
          <cell r="BJ166">
            <v>0</v>
          </cell>
          <cell r="BK166">
            <v>46768.160000000003</v>
          </cell>
          <cell r="BL166">
            <v>138212.24</v>
          </cell>
          <cell r="BM166">
            <v>796883.19</v>
          </cell>
          <cell r="BN166">
            <v>1503335.3</v>
          </cell>
        </row>
        <row r="167">
          <cell r="B167">
            <v>1996</v>
          </cell>
          <cell r="C167">
            <v>8</v>
          </cell>
          <cell r="D167">
            <v>29</v>
          </cell>
          <cell r="E167">
            <v>35306</v>
          </cell>
          <cell r="F167">
            <v>7453733.2199999997</v>
          </cell>
          <cell r="G167">
            <v>23452596.559999999</v>
          </cell>
          <cell r="H167">
            <v>132419648.16</v>
          </cell>
          <cell r="I167">
            <v>4639892.3</v>
          </cell>
          <cell r="J167">
            <v>635960.41</v>
          </cell>
          <cell r="K167">
            <v>-5691259.9199999999</v>
          </cell>
          <cell r="L167">
            <v>2096083.57</v>
          </cell>
          <cell r="M167">
            <v>39542743.539999999</v>
          </cell>
          <cell r="N167">
            <v>1754901.38</v>
          </cell>
          <cell r="O167">
            <v>3178.27</v>
          </cell>
          <cell r="P167">
            <v>346.4</v>
          </cell>
          <cell r="Q167">
            <v>105449.03</v>
          </cell>
          <cell r="S167">
            <v>504371.98</v>
          </cell>
          <cell r="T167">
            <v>3342715.79</v>
          </cell>
          <cell r="U167">
            <v>93600.34</v>
          </cell>
          <cell r="V167">
            <v>7080.87</v>
          </cell>
          <cell r="W167">
            <v>3068802.48</v>
          </cell>
          <cell r="X167">
            <v>0</v>
          </cell>
          <cell r="Y167">
            <v>-7.26</v>
          </cell>
          <cell r="Z167">
            <v>2235.2600000000002</v>
          </cell>
          <cell r="AA167">
            <v>1629187.12</v>
          </cell>
          <cell r="AB167">
            <v>-3110.45</v>
          </cell>
          <cell r="AC167">
            <v>19175791.23</v>
          </cell>
          <cell r="AE167">
            <v>0</v>
          </cell>
          <cell r="AG167">
            <v>0</v>
          </cell>
          <cell r="AI167">
            <v>558135.30000000005</v>
          </cell>
          <cell r="AJ167">
            <v>17774.849999999999</v>
          </cell>
          <cell r="AK167">
            <v>65412.6</v>
          </cell>
          <cell r="AL167">
            <v>1292.51</v>
          </cell>
          <cell r="AM167">
            <v>-7.26</v>
          </cell>
          <cell r="AN167">
            <v>378542.64</v>
          </cell>
          <cell r="AO167">
            <v>133966</v>
          </cell>
          <cell r="AP167">
            <v>2188616.4700000002</v>
          </cell>
          <cell r="AQ167">
            <v>300437.75</v>
          </cell>
          <cell r="AR167">
            <v>277887.48</v>
          </cell>
          <cell r="AS167">
            <v>104760.07</v>
          </cell>
          <cell r="AT167">
            <v>1062615.68</v>
          </cell>
          <cell r="AU167">
            <v>3123778.28</v>
          </cell>
          <cell r="AV167">
            <v>3524419.89</v>
          </cell>
          <cell r="AW167">
            <v>0</v>
          </cell>
          <cell r="AX167">
            <v>105292.74</v>
          </cell>
          <cell r="AY167">
            <v>768157.53</v>
          </cell>
          <cell r="AZ167">
            <v>602603.13</v>
          </cell>
          <cell r="BA167">
            <v>368799.96</v>
          </cell>
          <cell r="BB167">
            <v>13204.76</v>
          </cell>
          <cell r="BC167">
            <v>341827.84000000003</v>
          </cell>
          <cell r="BD167">
            <v>275500.33</v>
          </cell>
          <cell r="BE167">
            <v>0</v>
          </cell>
          <cell r="BF167">
            <v>0</v>
          </cell>
          <cell r="BG167">
            <v>0</v>
          </cell>
          <cell r="BH167">
            <v>2489296.83</v>
          </cell>
          <cell r="BI167">
            <v>532039.80000000005</v>
          </cell>
          <cell r="BJ167">
            <v>0</v>
          </cell>
          <cell r="BK167">
            <v>26146.78</v>
          </cell>
          <cell r="BL167">
            <v>147299.57999999999</v>
          </cell>
          <cell r="BM167">
            <v>2172932.59</v>
          </cell>
          <cell r="BN167">
            <v>748570.31</v>
          </cell>
        </row>
        <row r="168">
          <cell r="B168">
            <v>1996</v>
          </cell>
          <cell r="C168">
            <v>8</v>
          </cell>
          <cell r="D168">
            <v>30</v>
          </cell>
          <cell r="E168">
            <v>35307</v>
          </cell>
          <cell r="F168">
            <v>26459186.84</v>
          </cell>
          <cell r="G168">
            <v>24388841.449999999</v>
          </cell>
          <cell r="H168">
            <v>4136729.64</v>
          </cell>
          <cell r="I168">
            <v>6287127.8600000003</v>
          </cell>
          <cell r="J168">
            <v>1455469.43</v>
          </cell>
          <cell r="K168">
            <v>-46349.35</v>
          </cell>
          <cell r="L168">
            <v>218360.86</v>
          </cell>
          <cell r="M168">
            <v>15809460.99</v>
          </cell>
          <cell r="N168">
            <v>2078039.29</v>
          </cell>
          <cell r="O168">
            <v>15764.65</v>
          </cell>
          <cell r="P168">
            <v>32350988.850000001</v>
          </cell>
          <cell r="Q168">
            <v>943443.52</v>
          </cell>
          <cell r="S168">
            <v>195560.35</v>
          </cell>
          <cell r="T168">
            <v>143843.53</v>
          </cell>
          <cell r="U168">
            <v>76556.149999999994</v>
          </cell>
          <cell r="V168">
            <v>77235.58</v>
          </cell>
          <cell r="W168">
            <v>-37931097.920000002</v>
          </cell>
          <cell r="X168">
            <v>0</v>
          </cell>
          <cell r="Y168">
            <v>7140.8</v>
          </cell>
          <cell r="Z168">
            <v>21082.39</v>
          </cell>
          <cell r="AA168">
            <v>4278199.6900000004</v>
          </cell>
          <cell r="AB168">
            <v>1647803.77</v>
          </cell>
          <cell r="AC168">
            <v>21890715.420000002</v>
          </cell>
          <cell r="AE168">
            <v>0</v>
          </cell>
          <cell r="AG168">
            <v>0</v>
          </cell>
          <cell r="AI168">
            <v>924979.62</v>
          </cell>
          <cell r="AJ168">
            <v>201596.5</v>
          </cell>
          <cell r="AK168">
            <v>233127.3</v>
          </cell>
          <cell r="AL168">
            <v>24767.75</v>
          </cell>
          <cell r="AM168">
            <v>4856400.08</v>
          </cell>
          <cell r="AN168">
            <v>397244.35</v>
          </cell>
          <cell r="AO168">
            <v>715816.02</v>
          </cell>
          <cell r="AP168">
            <v>1335568.3799999999</v>
          </cell>
          <cell r="AQ168">
            <v>118540.48</v>
          </cell>
          <cell r="AR168">
            <v>151677.96</v>
          </cell>
          <cell r="AS168">
            <v>109718.3</v>
          </cell>
          <cell r="AT168">
            <v>1451997.73</v>
          </cell>
          <cell r="AU168">
            <v>3711691.55</v>
          </cell>
          <cell r="AV168">
            <v>5848872.0899999999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227801.65</v>
          </cell>
          <cell r="BE168">
            <v>0</v>
          </cell>
          <cell r="BF168">
            <v>0</v>
          </cell>
          <cell r="BG168">
            <v>0</v>
          </cell>
          <cell r="BH168">
            <v>2502299.5299999998</v>
          </cell>
          <cell r="BI168">
            <v>0</v>
          </cell>
          <cell r="BJ168">
            <v>0</v>
          </cell>
          <cell r="BK168">
            <v>161177.32</v>
          </cell>
          <cell r="BL168">
            <v>117931.84</v>
          </cell>
          <cell r="BM168">
            <v>216762.65</v>
          </cell>
          <cell r="BN168">
            <v>575476.04</v>
          </cell>
        </row>
        <row r="169">
          <cell r="B169">
            <v>1996</v>
          </cell>
          <cell r="C169">
            <v>9</v>
          </cell>
          <cell r="D169">
            <v>2</v>
          </cell>
          <cell r="E169">
            <v>35310</v>
          </cell>
          <cell r="F169">
            <v>3838387.71</v>
          </cell>
          <cell r="G169">
            <v>16968358.079999998</v>
          </cell>
          <cell r="H169">
            <v>3711995.85</v>
          </cell>
          <cell r="I169">
            <v>4049749.85</v>
          </cell>
          <cell r="J169">
            <v>1360981.78</v>
          </cell>
          <cell r="K169">
            <v>-12578060.27</v>
          </cell>
          <cell r="L169">
            <v>1114648.26</v>
          </cell>
          <cell r="M169">
            <v>7562619.2300000004</v>
          </cell>
          <cell r="N169">
            <v>1229039.3700000001</v>
          </cell>
          <cell r="O169">
            <v>6649.57</v>
          </cell>
          <cell r="P169">
            <v>0</v>
          </cell>
          <cell r="Q169">
            <v>78935.179999999993</v>
          </cell>
          <cell r="S169">
            <v>27055.13</v>
          </cell>
          <cell r="T169">
            <v>17026.13</v>
          </cell>
          <cell r="U169">
            <v>10872.16</v>
          </cell>
          <cell r="V169">
            <v>6039.14</v>
          </cell>
          <cell r="W169">
            <v>668620.84</v>
          </cell>
          <cell r="X169">
            <v>0</v>
          </cell>
          <cell r="Y169">
            <v>0</v>
          </cell>
          <cell r="Z169">
            <v>0</v>
          </cell>
          <cell r="AA169">
            <v>2096245.61</v>
          </cell>
          <cell r="AB169">
            <v>1744965.64</v>
          </cell>
          <cell r="AC169">
            <v>750690.64</v>
          </cell>
          <cell r="AE169">
            <v>0</v>
          </cell>
          <cell r="AG169">
            <v>0</v>
          </cell>
          <cell r="AI169">
            <v>8716.61</v>
          </cell>
          <cell r="AJ169">
            <v>4062.85</v>
          </cell>
          <cell r="AK169">
            <v>101161.02</v>
          </cell>
          <cell r="AL169">
            <v>5920.28</v>
          </cell>
          <cell r="AM169">
            <v>0</v>
          </cell>
          <cell r="AN169">
            <v>283691.25</v>
          </cell>
          <cell r="AO169">
            <v>51501.120000000003</v>
          </cell>
          <cell r="AP169">
            <v>242802.51</v>
          </cell>
          <cell r="AQ169">
            <v>338161.75</v>
          </cell>
          <cell r="AR169">
            <v>113685.51</v>
          </cell>
          <cell r="AS169">
            <v>88938.13</v>
          </cell>
          <cell r="AT169">
            <v>897541.83</v>
          </cell>
          <cell r="AU169">
            <v>2858157.13</v>
          </cell>
          <cell r="AV169">
            <v>3165046.12</v>
          </cell>
          <cell r="AW169">
            <v>0</v>
          </cell>
          <cell r="AX169">
            <v>13610.43</v>
          </cell>
          <cell r="AY169">
            <v>30068.93</v>
          </cell>
          <cell r="AZ169">
            <v>328225.7</v>
          </cell>
          <cell r="BA169">
            <v>296902.55</v>
          </cell>
          <cell r="BB169">
            <v>533.04</v>
          </cell>
          <cell r="BC169">
            <v>189509.36</v>
          </cell>
          <cell r="BD169">
            <v>225853.04</v>
          </cell>
          <cell r="BE169">
            <v>0</v>
          </cell>
          <cell r="BF169">
            <v>0</v>
          </cell>
          <cell r="BG169">
            <v>0</v>
          </cell>
          <cell r="BH169">
            <v>1952927.14</v>
          </cell>
          <cell r="BI169">
            <v>382626.53</v>
          </cell>
          <cell r="BJ169">
            <v>0</v>
          </cell>
          <cell r="BK169">
            <v>34902.160000000003</v>
          </cell>
          <cell r="BL169">
            <v>54038.62</v>
          </cell>
          <cell r="BM169">
            <v>132945.87</v>
          </cell>
          <cell r="BN169">
            <v>553669.93000000005</v>
          </cell>
        </row>
        <row r="170">
          <cell r="B170">
            <v>1996</v>
          </cell>
          <cell r="C170">
            <v>9</v>
          </cell>
          <cell r="D170">
            <v>3</v>
          </cell>
          <cell r="E170">
            <v>35311</v>
          </cell>
          <cell r="F170">
            <v>3237362.25</v>
          </cell>
          <cell r="G170">
            <v>14653210.890000001</v>
          </cell>
          <cell r="H170">
            <v>366011.06</v>
          </cell>
          <cell r="I170">
            <v>3180208.92</v>
          </cell>
          <cell r="J170">
            <v>393754.56</v>
          </cell>
          <cell r="K170">
            <v>-4429209.05</v>
          </cell>
          <cell r="L170">
            <v>1449026.35</v>
          </cell>
          <cell r="M170">
            <v>627391.07999999996</v>
          </cell>
          <cell r="N170">
            <v>1181908.24</v>
          </cell>
          <cell r="O170">
            <v>17903.79</v>
          </cell>
          <cell r="P170">
            <v>140.4</v>
          </cell>
          <cell r="Q170">
            <v>158776.41</v>
          </cell>
          <cell r="S170">
            <v>18605.36</v>
          </cell>
          <cell r="T170">
            <v>-7.26</v>
          </cell>
          <cell r="U170">
            <v>651.87</v>
          </cell>
          <cell r="V170">
            <v>57117.19</v>
          </cell>
          <cell r="W170">
            <v>542241.03</v>
          </cell>
          <cell r="X170">
            <v>0</v>
          </cell>
          <cell r="Y170">
            <v>175.49</v>
          </cell>
          <cell r="Z170">
            <v>359.43</v>
          </cell>
          <cell r="AA170">
            <v>541089.48</v>
          </cell>
          <cell r="AB170">
            <v>8337.9699999999993</v>
          </cell>
          <cell r="AC170">
            <v>8.91</v>
          </cell>
          <cell r="AE170">
            <v>0</v>
          </cell>
          <cell r="AG170">
            <v>0</v>
          </cell>
          <cell r="AI170">
            <v>-7.25</v>
          </cell>
          <cell r="AJ170">
            <v>10307.32</v>
          </cell>
          <cell r="AK170">
            <v>1916.38</v>
          </cell>
          <cell r="AL170">
            <v>6825.83</v>
          </cell>
          <cell r="AM170">
            <v>-7.26</v>
          </cell>
          <cell r="AN170">
            <v>282073.7</v>
          </cell>
          <cell r="AO170">
            <v>51155.73</v>
          </cell>
          <cell r="AP170">
            <v>127275.48</v>
          </cell>
          <cell r="AQ170">
            <v>81797.72</v>
          </cell>
          <cell r="AR170">
            <v>118036.88</v>
          </cell>
          <cell r="AS170">
            <v>123612.27</v>
          </cell>
          <cell r="AT170">
            <v>1058279.94</v>
          </cell>
          <cell r="AU170">
            <v>3202647.73</v>
          </cell>
          <cell r="AV170">
            <v>4357106.6900000004</v>
          </cell>
          <cell r="AW170">
            <v>0</v>
          </cell>
          <cell r="AX170">
            <v>12281.12</v>
          </cell>
          <cell r="AY170">
            <v>34431.93</v>
          </cell>
          <cell r="AZ170">
            <v>204067.48</v>
          </cell>
          <cell r="BA170">
            <v>417492.5</v>
          </cell>
          <cell r="BB170">
            <v>1573.57</v>
          </cell>
          <cell r="BC170">
            <v>175771.02</v>
          </cell>
          <cell r="BD170">
            <v>200263.27</v>
          </cell>
          <cell r="BE170">
            <v>0</v>
          </cell>
          <cell r="BF170">
            <v>0</v>
          </cell>
          <cell r="BG170">
            <v>0</v>
          </cell>
          <cell r="BH170">
            <v>2022273.52</v>
          </cell>
          <cell r="BI170">
            <v>2358401.9300000002</v>
          </cell>
          <cell r="BJ170">
            <v>0</v>
          </cell>
          <cell r="BK170">
            <v>135173.54</v>
          </cell>
          <cell r="BL170">
            <v>50077.73</v>
          </cell>
          <cell r="BM170">
            <v>-100193.21</v>
          </cell>
          <cell r="BN170">
            <v>520322.93</v>
          </cell>
        </row>
        <row r="171">
          <cell r="B171">
            <v>1996</v>
          </cell>
          <cell r="C171">
            <v>9</v>
          </cell>
          <cell r="D171">
            <v>4</v>
          </cell>
          <cell r="E171">
            <v>35312</v>
          </cell>
          <cell r="F171">
            <v>7103880.5499999998</v>
          </cell>
          <cell r="G171">
            <v>26271672.34</v>
          </cell>
          <cell r="H171">
            <v>707461.23</v>
          </cell>
          <cell r="I171">
            <v>6122592.4299999997</v>
          </cell>
          <cell r="J171">
            <v>371271.02</v>
          </cell>
          <cell r="K171">
            <v>-1501840.03</v>
          </cell>
          <cell r="L171">
            <v>1505733.1</v>
          </cell>
          <cell r="M171">
            <v>890641.43</v>
          </cell>
          <cell r="N171">
            <v>1833741.12</v>
          </cell>
          <cell r="O171">
            <v>17815.310000000001</v>
          </cell>
          <cell r="P171">
            <v>-7.26</v>
          </cell>
          <cell r="Q171">
            <v>174870.02</v>
          </cell>
          <cell r="S171">
            <v>32808.660000000003</v>
          </cell>
          <cell r="T171">
            <v>3252.57</v>
          </cell>
          <cell r="U171">
            <v>6777.16</v>
          </cell>
          <cell r="V171">
            <v>7251.42</v>
          </cell>
          <cell r="W171">
            <v>542886.54</v>
          </cell>
          <cell r="X171">
            <v>0</v>
          </cell>
          <cell r="Y171">
            <v>75.290000000000006</v>
          </cell>
          <cell r="Z171">
            <v>-65.34</v>
          </cell>
          <cell r="AA171">
            <v>475600.22</v>
          </cell>
          <cell r="AB171">
            <v>32457.52</v>
          </cell>
          <cell r="AC171">
            <v>121.81</v>
          </cell>
          <cell r="AE171">
            <v>0</v>
          </cell>
          <cell r="AG171">
            <v>0</v>
          </cell>
          <cell r="AI171">
            <v>76902.41</v>
          </cell>
          <cell r="AJ171">
            <v>15083.37</v>
          </cell>
          <cell r="AK171">
            <v>43999.7</v>
          </cell>
          <cell r="AL171">
            <v>1491.66</v>
          </cell>
          <cell r="AM171">
            <v>-7.26</v>
          </cell>
          <cell r="AN171">
            <v>405464.79</v>
          </cell>
          <cell r="AO171">
            <v>91443.93</v>
          </cell>
          <cell r="AP171">
            <v>134198.89000000001</v>
          </cell>
          <cell r="AQ171">
            <v>135363.70000000001</v>
          </cell>
          <cell r="AR171">
            <v>156249.26999999999</v>
          </cell>
          <cell r="AS171">
            <v>172721.94</v>
          </cell>
          <cell r="AT171">
            <v>1380148.62</v>
          </cell>
          <cell r="AU171">
            <v>8094343.54</v>
          </cell>
          <cell r="AV171">
            <v>11796664.67</v>
          </cell>
          <cell r="AW171">
            <v>0</v>
          </cell>
          <cell r="AX171">
            <v>18954.849999999999</v>
          </cell>
          <cell r="AY171">
            <v>33847.42</v>
          </cell>
          <cell r="AZ171">
            <v>242076.58</v>
          </cell>
          <cell r="BA171">
            <v>411923.99</v>
          </cell>
          <cell r="BB171">
            <v>214.37</v>
          </cell>
          <cell r="BC171">
            <v>263322.88</v>
          </cell>
          <cell r="BD171">
            <v>296316.34999999998</v>
          </cell>
          <cell r="BE171">
            <v>0</v>
          </cell>
          <cell r="BF171">
            <v>0</v>
          </cell>
          <cell r="BG171">
            <v>0</v>
          </cell>
          <cell r="BH171">
            <v>2060556.06</v>
          </cell>
          <cell r="BI171">
            <v>128987.75</v>
          </cell>
          <cell r="BJ171">
            <v>0</v>
          </cell>
          <cell r="BK171">
            <v>26453.68</v>
          </cell>
          <cell r="BL171">
            <v>42441.54</v>
          </cell>
          <cell r="BM171">
            <v>-54428.52</v>
          </cell>
          <cell r="BN171">
            <v>554873.52</v>
          </cell>
        </row>
        <row r="172">
          <cell r="B172">
            <v>1996</v>
          </cell>
          <cell r="C172">
            <v>9</v>
          </cell>
          <cell r="D172">
            <v>5</v>
          </cell>
          <cell r="E172">
            <v>35313</v>
          </cell>
          <cell r="F172">
            <v>-280813.64</v>
          </cell>
          <cell r="G172">
            <v>16736671.550000001</v>
          </cell>
          <cell r="H172">
            <v>792272.7</v>
          </cell>
          <cell r="I172">
            <v>4326599.42</v>
          </cell>
          <cell r="J172">
            <v>341274.84</v>
          </cell>
          <cell r="K172">
            <v>-13382</v>
          </cell>
          <cell r="L172">
            <v>107308.65</v>
          </cell>
          <cell r="M172">
            <v>768404.03</v>
          </cell>
          <cell r="N172">
            <v>1489123.95</v>
          </cell>
          <cell r="O172">
            <v>7513.91</v>
          </cell>
          <cell r="P172">
            <v>-7.26</v>
          </cell>
          <cell r="Q172">
            <v>298732.31</v>
          </cell>
          <cell r="S172">
            <v>70974.31</v>
          </cell>
          <cell r="T172">
            <v>-7.26</v>
          </cell>
          <cell r="U172">
            <v>13583.98</v>
          </cell>
          <cell r="V172">
            <v>3577.05</v>
          </cell>
          <cell r="W172">
            <v>325275.65000000002</v>
          </cell>
          <cell r="X172">
            <v>0</v>
          </cell>
          <cell r="Y172">
            <v>120.22</v>
          </cell>
          <cell r="Z172">
            <v>461.62</v>
          </cell>
          <cell r="AA172">
            <v>4870479.8499999996</v>
          </cell>
          <cell r="AB172">
            <v>-39990.54</v>
          </cell>
          <cell r="AC172">
            <v>184.82</v>
          </cell>
          <cell r="AE172">
            <v>0</v>
          </cell>
          <cell r="AG172">
            <v>0</v>
          </cell>
          <cell r="AI172">
            <v>11406.9</v>
          </cell>
          <cell r="AJ172">
            <v>27987.7</v>
          </cell>
          <cell r="AK172">
            <v>65323.73</v>
          </cell>
          <cell r="AL172">
            <v>1569.75</v>
          </cell>
          <cell r="AM172">
            <v>-7.26</v>
          </cell>
          <cell r="AN172">
            <v>303514.78000000003</v>
          </cell>
          <cell r="AO172">
            <v>110932.3</v>
          </cell>
          <cell r="AP172">
            <v>416111.28</v>
          </cell>
          <cell r="AQ172">
            <v>40671.33</v>
          </cell>
          <cell r="AR172">
            <v>115935.78</v>
          </cell>
          <cell r="AS172">
            <v>194970.7</v>
          </cell>
          <cell r="AT172">
            <v>1468927.14</v>
          </cell>
          <cell r="AU172">
            <v>11798244.85</v>
          </cell>
          <cell r="AV172">
            <v>18403510.359999999</v>
          </cell>
          <cell r="AW172">
            <v>0</v>
          </cell>
          <cell r="AX172">
            <v>10507.65</v>
          </cell>
          <cell r="AY172">
            <v>13943.22</v>
          </cell>
          <cell r="AZ172">
            <v>141259.73000000001</v>
          </cell>
          <cell r="BA172">
            <v>416841.39</v>
          </cell>
          <cell r="BB172">
            <v>6287.48</v>
          </cell>
          <cell r="BC172">
            <v>572101.81000000006</v>
          </cell>
          <cell r="BD172">
            <v>402451.31</v>
          </cell>
          <cell r="BE172">
            <v>0</v>
          </cell>
          <cell r="BF172">
            <v>0</v>
          </cell>
          <cell r="BG172">
            <v>0</v>
          </cell>
          <cell r="BH172">
            <v>1761700.7</v>
          </cell>
          <cell r="BI172">
            <v>0</v>
          </cell>
          <cell r="BJ172">
            <v>0</v>
          </cell>
          <cell r="BK172">
            <v>32499.56</v>
          </cell>
          <cell r="BL172">
            <v>38644.93</v>
          </cell>
          <cell r="BM172">
            <v>32599.34</v>
          </cell>
          <cell r="BN172">
            <v>254031.38</v>
          </cell>
        </row>
        <row r="173">
          <cell r="B173">
            <v>1996</v>
          </cell>
          <cell r="C173">
            <v>9</v>
          </cell>
          <cell r="D173">
            <v>6</v>
          </cell>
          <cell r="E173">
            <v>35314</v>
          </cell>
          <cell r="F173">
            <v>2291588.6</v>
          </cell>
          <cell r="G173">
            <v>19791482.100000001</v>
          </cell>
          <cell r="H173">
            <v>970067.96</v>
          </cell>
          <cell r="I173">
            <v>5353430.83</v>
          </cell>
          <cell r="J173">
            <v>273168.27</v>
          </cell>
          <cell r="K173">
            <v>-11705574.6</v>
          </cell>
          <cell r="L173">
            <v>1039290.79</v>
          </cell>
          <cell r="M173">
            <v>830181.5</v>
          </cell>
          <cell r="N173">
            <v>1866790.05</v>
          </cell>
          <cell r="O173">
            <v>-390.24</v>
          </cell>
          <cell r="P173">
            <v>9069.27</v>
          </cell>
          <cell r="Q173">
            <v>112279.57</v>
          </cell>
          <cell r="S173">
            <v>86679.56</v>
          </cell>
          <cell r="T173">
            <v>885.13</v>
          </cell>
          <cell r="U173">
            <v>6147.14</v>
          </cell>
          <cell r="V173">
            <v>801.81</v>
          </cell>
          <cell r="W173">
            <v>342760.84</v>
          </cell>
          <cell r="X173">
            <v>0</v>
          </cell>
          <cell r="Y173">
            <v>2796.11</v>
          </cell>
          <cell r="Z173">
            <v>72.17</v>
          </cell>
          <cell r="AA173">
            <v>545812</v>
          </cell>
          <cell r="AB173">
            <v>-49070.39</v>
          </cell>
          <cell r="AC173">
            <v>32397479.75</v>
          </cell>
          <cell r="AE173">
            <v>0</v>
          </cell>
          <cell r="AG173">
            <v>0</v>
          </cell>
          <cell r="AI173">
            <v>40883.199999999997</v>
          </cell>
          <cell r="AJ173">
            <v>17713.3</v>
          </cell>
          <cell r="AK173">
            <v>15200.19</v>
          </cell>
          <cell r="AL173">
            <v>26055.759999999998</v>
          </cell>
          <cell r="AM173">
            <v>-7.42</v>
          </cell>
          <cell r="AN173">
            <v>262336.33</v>
          </cell>
          <cell r="AO173">
            <v>194067.15</v>
          </cell>
          <cell r="AP173">
            <v>161232.63</v>
          </cell>
          <cell r="AQ173">
            <v>32994.300000000003</v>
          </cell>
          <cell r="AR173">
            <v>88367.35</v>
          </cell>
          <cell r="AS173">
            <v>217576.72</v>
          </cell>
          <cell r="AT173">
            <v>3159083.81</v>
          </cell>
          <cell r="AU173">
            <v>11020588.23</v>
          </cell>
          <cell r="AV173">
            <v>16030816.539999999</v>
          </cell>
          <cell r="AW173">
            <v>0</v>
          </cell>
          <cell r="AX173">
            <v>11365.14</v>
          </cell>
          <cell r="AY173">
            <v>5724.71</v>
          </cell>
          <cell r="AZ173">
            <v>170456.88</v>
          </cell>
          <cell r="BA173">
            <v>383396.77</v>
          </cell>
          <cell r="BB173">
            <v>2033.48</v>
          </cell>
          <cell r="BC173">
            <v>0</v>
          </cell>
          <cell r="BD173">
            <v>913455.32</v>
          </cell>
          <cell r="BE173">
            <v>0</v>
          </cell>
          <cell r="BF173">
            <v>0</v>
          </cell>
          <cell r="BG173">
            <v>0</v>
          </cell>
          <cell r="BH173">
            <v>2055277.05</v>
          </cell>
          <cell r="BI173">
            <v>2278218.06</v>
          </cell>
          <cell r="BJ173">
            <v>0</v>
          </cell>
          <cell r="BK173">
            <v>17742.310000000001</v>
          </cell>
          <cell r="BL173">
            <v>36156.39</v>
          </cell>
          <cell r="BM173">
            <v>33521.19</v>
          </cell>
          <cell r="BN173">
            <v>273083.26</v>
          </cell>
        </row>
        <row r="174">
          <cell r="B174">
            <v>1996</v>
          </cell>
          <cell r="C174">
            <v>9</v>
          </cell>
          <cell r="D174">
            <v>9</v>
          </cell>
          <cell r="E174">
            <v>35317</v>
          </cell>
          <cell r="F174">
            <v>5952255.1100000003</v>
          </cell>
          <cell r="G174">
            <v>17655524.550000001</v>
          </cell>
          <cell r="H174">
            <v>793542.11</v>
          </cell>
          <cell r="I174">
            <v>4999538.0999999996</v>
          </cell>
          <cell r="J174">
            <v>804985.74</v>
          </cell>
          <cell r="K174">
            <v>-3506937.18</v>
          </cell>
          <cell r="L174">
            <v>2534677.67</v>
          </cell>
          <cell r="M174">
            <v>1276364.7</v>
          </cell>
          <cell r="N174">
            <v>1786570.66</v>
          </cell>
          <cell r="O174">
            <v>15116.53</v>
          </cell>
          <cell r="P174">
            <v>4728.3599999999997</v>
          </cell>
          <cell r="Q174">
            <v>338822.59</v>
          </cell>
          <cell r="S174">
            <v>75547.38</v>
          </cell>
          <cell r="T174">
            <v>-7.26</v>
          </cell>
          <cell r="U174">
            <v>15334.22</v>
          </cell>
          <cell r="V174">
            <v>7394.1</v>
          </cell>
          <cell r="W174">
            <v>-13261779.550000001</v>
          </cell>
          <cell r="X174">
            <v>0</v>
          </cell>
          <cell r="Y174">
            <v>54.78</v>
          </cell>
          <cell r="Z174">
            <v>547.75</v>
          </cell>
          <cell r="AA174">
            <v>448327.86</v>
          </cell>
          <cell r="AB174">
            <v>2668.94</v>
          </cell>
          <cell r="AC174">
            <v>-7.26</v>
          </cell>
          <cell r="AE174">
            <v>0</v>
          </cell>
          <cell r="AG174">
            <v>0</v>
          </cell>
          <cell r="AI174">
            <v>-7.26</v>
          </cell>
          <cell r="AJ174">
            <v>233529.57</v>
          </cell>
          <cell r="AK174">
            <v>27287.4</v>
          </cell>
          <cell r="AL174">
            <v>2702.48</v>
          </cell>
          <cell r="AM174">
            <v>-7.26</v>
          </cell>
          <cell r="AN174">
            <v>298076.55</v>
          </cell>
          <cell r="AO174">
            <v>468048.86</v>
          </cell>
          <cell r="AP174">
            <v>127887.32</v>
          </cell>
          <cell r="AQ174">
            <v>35338.68</v>
          </cell>
          <cell r="AR174">
            <v>45327.24</v>
          </cell>
          <cell r="AS174">
            <v>164224.53</v>
          </cell>
          <cell r="AT174">
            <v>4570978.3600000003</v>
          </cell>
          <cell r="AU174">
            <v>14040248.619999999</v>
          </cell>
          <cell r="AV174">
            <v>17936381.23</v>
          </cell>
          <cell r="AW174">
            <v>0</v>
          </cell>
          <cell r="AX174">
            <v>41338.54</v>
          </cell>
          <cell r="AY174">
            <v>13624.41</v>
          </cell>
          <cell r="AZ174">
            <v>181754.23999999999</v>
          </cell>
          <cell r="BA174">
            <v>369204.76</v>
          </cell>
          <cell r="BB174">
            <v>4246.49</v>
          </cell>
          <cell r="BC174">
            <v>2694822.13</v>
          </cell>
          <cell r="BD174">
            <v>1135549.4399999999</v>
          </cell>
          <cell r="BE174">
            <v>0</v>
          </cell>
          <cell r="BF174">
            <v>0</v>
          </cell>
          <cell r="BG174">
            <v>0</v>
          </cell>
          <cell r="BH174">
            <v>1814436.65</v>
          </cell>
          <cell r="BI174">
            <v>16116.63</v>
          </cell>
          <cell r="BJ174">
            <v>0</v>
          </cell>
          <cell r="BK174">
            <v>92083.19</v>
          </cell>
          <cell r="BL174">
            <v>47424.85</v>
          </cell>
          <cell r="BM174">
            <v>34980.29</v>
          </cell>
          <cell r="BN174">
            <v>272658.02</v>
          </cell>
        </row>
        <row r="175">
          <cell r="B175">
            <v>1996</v>
          </cell>
          <cell r="C175">
            <v>9</v>
          </cell>
          <cell r="D175">
            <v>10</v>
          </cell>
          <cell r="E175">
            <v>35318</v>
          </cell>
          <cell r="F175">
            <v>3364732.28</v>
          </cell>
          <cell r="G175">
            <v>22456693.59</v>
          </cell>
          <cell r="H175">
            <v>1086730.18</v>
          </cell>
          <cell r="I175">
            <v>5365184.72</v>
          </cell>
          <cell r="J175">
            <v>172531.58</v>
          </cell>
          <cell r="K175">
            <v>-2077431.74</v>
          </cell>
          <cell r="L175">
            <v>3066272.55</v>
          </cell>
          <cell r="M175">
            <v>2402661.15</v>
          </cell>
          <cell r="N175">
            <v>1838272.37</v>
          </cell>
          <cell r="O175">
            <v>7360.52</v>
          </cell>
          <cell r="P175">
            <v>-7.26</v>
          </cell>
          <cell r="Q175">
            <v>110411.99</v>
          </cell>
          <cell r="S175">
            <v>89978.26</v>
          </cell>
          <cell r="T175">
            <v>16701.349999999999</v>
          </cell>
          <cell r="U175">
            <v>44425.13</v>
          </cell>
          <cell r="V175">
            <v>3202.72</v>
          </cell>
          <cell r="W175">
            <v>440463.84</v>
          </cell>
          <cell r="X175">
            <v>0</v>
          </cell>
          <cell r="Y175">
            <v>-7.26</v>
          </cell>
          <cell r="Z175">
            <v>18.34</v>
          </cell>
          <cell r="AA175">
            <v>422060.85</v>
          </cell>
          <cell r="AB175">
            <v>4043.89</v>
          </cell>
          <cell r="AC175">
            <v>-6</v>
          </cell>
          <cell r="AE175">
            <v>0</v>
          </cell>
          <cell r="AG175">
            <v>0</v>
          </cell>
          <cell r="AI175">
            <v>383252.1</v>
          </cell>
          <cell r="AJ175">
            <v>-19784.2</v>
          </cell>
          <cell r="AK175">
            <v>14144.8</v>
          </cell>
          <cell r="AL175">
            <v>120532.36</v>
          </cell>
          <cell r="AM175">
            <v>-7.26</v>
          </cell>
          <cell r="AN175">
            <v>292371.59000000003</v>
          </cell>
          <cell r="AO175">
            <v>162484.45000000001</v>
          </cell>
          <cell r="AP175">
            <v>133211.62</v>
          </cell>
          <cell r="AQ175">
            <v>8015.06</v>
          </cell>
          <cell r="AR175">
            <v>58037.32</v>
          </cell>
          <cell r="AS175">
            <v>-7.26</v>
          </cell>
          <cell r="AT175">
            <v>14363363.880000001</v>
          </cell>
          <cell r="AU175">
            <v>32952223.41</v>
          </cell>
          <cell r="AV175">
            <v>35873046.149999999</v>
          </cell>
          <cell r="AW175">
            <v>0</v>
          </cell>
          <cell r="AX175">
            <v>45325.48</v>
          </cell>
          <cell r="AY175">
            <v>13513.79</v>
          </cell>
          <cell r="AZ175">
            <v>190716.04</v>
          </cell>
          <cell r="BA175">
            <v>344145.83</v>
          </cell>
          <cell r="BB175">
            <v>1062</v>
          </cell>
          <cell r="BC175">
            <v>0</v>
          </cell>
          <cell r="BD175">
            <v>3083526.31</v>
          </cell>
          <cell r="BE175">
            <v>0</v>
          </cell>
          <cell r="BF175">
            <v>0</v>
          </cell>
          <cell r="BG175">
            <v>0</v>
          </cell>
          <cell r="BH175">
            <v>2700591.61</v>
          </cell>
          <cell r="BI175">
            <v>855585.18</v>
          </cell>
          <cell r="BJ175">
            <v>0</v>
          </cell>
          <cell r="BK175">
            <v>27214.400000000001</v>
          </cell>
          <cell r="BL175">
            <v>89931.199999999997</v>
          </cell>
          <cell r="BM175">
            <v>34649.79</v>
          </cell>
          <cell r="BN175">
            <v>315882.84999999998</v>
          </cell>
        </row>
        <row r="176">
          <cell r="B176">
            <v>1996</v>
          </cell>
          <cell r="C176">
            <v>9</v>
          </cell>
          <cell r="D176">
            <v>11</v>
          </cell>
          <cell r="E176">
            <v>35319</v>
          </cell>
          <cell r="F176">
            <v>4597397.7300000004</v>
          </cell>
          <cell r="G176">
            <v>22543467.940000001</v>
          </cell>
          <cell r="H176">
            <v>935263.54</v>
          </cell>
          <cell r="I176">
            <v>5183455.51</v>
          </cell>
          <cell r="J176">
            <v>247281.52</v>
          </cell>
          <cell r="K176">
            <v>-12198502.08</v>
          </cell>
          <cell r="L176">
            <v>5527198.9699999997</v>
          </cell>
          <cell r="M176">
            <v>2544068.4700000002</v>
          </cell>
          <cell r="N176">
            <v>1692781.67</v>
          </cell>
          <cell r="O176">
            <v>5230.18</v>
          </cell>
          <cell r="P176">
            <v>-7.26</v>
          </cell>
          <cell r="Q176">
            <v>184832.19</v>
          </cell>
          <cell r="S176">
            <v>144264.72</v>
          </cell>
          <cell r="T176">
            <v>46401.88</v>
          </cell>
          <cell r="U176">
            <v>22544.67</v>
          </cell>
          <cell r="V176">
            <v>13070.85</v>
          </cell>
          <cell r="W176">
            <v>503925.49</v>
          </cell>
          <cell r="X176">
            <v>0</v>
          </cell>
          <cell r="Y176">
            <v>151.86000000000001</v>
          </cell>
          <cell r="Z176">
            <v>5518.56</v>
          </cell>
          <cell r="AA176">
            <v>426588.53</v>
          </cell>
          <cell r="AB176">
            <v>16978.39</v>
          </cell>
          <cell r="AC176">
            <v>2293686.25</v>
          </cell>
          <cell r="AE176">
            <v>0</v>
          </cell>
          <cell r="AG176">
            <v>0</v>
          </cell>
          <cell r="AI176">
            <v>4308.96</v>
          </cell>
          <cell r="AJ176">
            <v>19353.990000000002</v>
          </cell>
          <cell r="AK176">
            <v>27745.759999999998</v>
          </cell>
          <cell r="AL176">
            <v>-61019.32</v>
          </cell>
          <cell r="AM176">
            <v>-7.26</v>
          </cell>
          <cell r="AN176">
            <v>366085.42</v>
          </cell>
          <cell r="AO176">
            <v>335322.82</v>
          </cell>
          <cell r="AP176">
            <v>275715.34000000003</v>
          </cell>
          <cell r="AQ176">
            <v>74196.070000000007</v>
          </cell>
          <cell r="AR176">
            <v>69407.05</v>
          </cell>
          <cell r="AS176">
            <v>353251.57</v>
          </cell>
          <cell r="AT176">
            <v>23370837.469999999</v>
          </cell>
          <cell r="AU176">
            <v>50669249.869999997</v>
          </cell>
          <cell r="AV176">
            <v>52300022.329999998</v>
          </cell>
          <cell r="AW176">
            <v>0</v>
          </cell>
          <cell r="AX176">
            <v>25371.66</v>
          </cell>
          <cell r="AY176">
            <v>21039.64</v>
          </cell>
          <cell r="AZ176">
            <v>511548.76</v>
          </cell>
          <cell r="BA176">
            <v>373306.66</v>
          </cell>
          <cell r="BB176">
            <v>1493.93</v>
          </cell>
          <cell r="BC176">
            <v>0</v>
          </cell>
          <cell r="BD176">
            <v>5070498.6500000004</v>
          </cell>
          <cell r="BE176">
            <v>0</v>
          </cell>
          <cell r="BF176">
            <v>0</v>
          </cell>
          <cell r="BG176">
            <v>0</v>
          </cell>
          <cell r="BH176">
            <v>2258902.79</v>
          </cell>
          <cell r="BI176">
            <v>0</v>
          </cell>
          <cell r="BJ176">
            <v>0</v>
          </cell>
          <cell r="BK176">
            <v>32175</v>
          </cell>
          <cell r="BL176">
            <v>78521.009999999995</v>
          </cell>
          <cell r="BM176">
            <v>48244.01</v>
          </cell>
          <cell r="BN176">
            <v>377160.47</v>
          </cell>
        </row>
        <row r="177">
          <cell r="B177">
            <v>1996</v>
          </cell>
          <cell r="C177">
            <v>9</v>
          </cell>
          <cell r="D177">
            <v>12</v>
          </cell>
          <cell r="E177">
            <v>35320</v>
          </cell>
          <cell r="F177">
            <v>3482081.91</v>
          </cell>
          <cell r="G177">
            <v>22459682.109999999</v>
          </cell>
          <cell r="H177">
            <v>1324138.96</v>
          </cell>
          <cell r="I177">
            <v>5772718.2400000002</v>
          </cell>
          <cell r="J177">
            <v>347796.58</v>
          </cell>
          <cell r="K177">
            <v>-5661121.2999999998</v>
          </cell>
          <cell r="L177">
            <v>7139003.0499999998</v>
          </cell>
          <cell r="M177">
            <v>2355358.6</v>
          </cell>
          <cell r="N177">
            <v>1755474.81</v>
          </cell>
          <cell r="O177">
            <v>443.36</v>
          </cell>
          <cell r="P177">
            <v>4428564.3099999996</v>
          </cell>
          <cell r="Q177">
            <v>168935.56</v>
          </cell>
          <cell r="S177">
            <v>136307.37</v>
          </cell>
          <cell r="T177">
            <v>-7.26</v>
          </cell>
          <cell r="U177">
            <v>77949.350000000006</v>
          </cell>
          <cell r="V177">
            <v>378.94</v>
          </cell>
          <cell r="W177">
            <v>1096957</v>
          </cell>
          <cell r="X177">
            <v>0</v>
          </cell>
          <cell r="Y177">
            <v>285.67</v>
          </cell>
          <cell r="Z177">
            <v>122.96</v>
          </cell>
          <cell r="AA177">
            <v>326483.84999999998</v>
          </cell>
          <cell r="AB177">
            <v>3321.48</v>
          </cell>
          <cell r="AC177">
            <v>12764466.859999999</v>
          </cell>
          <cell r="AE177">
            <v>0</v>
          </cell>
          <cell r="AG177">
            <v>0</v>
          </cell>
          <cell r="AI177">
            <v>39063.56</v>
          </cell>
          <cell r="AJ177">
            <v>24724.67</v>
          </cell>
          <cell r="AK177">
            <v>349326.08000000002</v>
          </cell>
          <cell r="AL177">
            <v>217932.93</v>
          </cell>
          <cell r="AM177">
            <v>-7.26</v>
          </cell>
          <cell r="AN177">
            <v>659752.32999999996</v>
          </cell>
          <cell r="AO177">
            <v>359775.53</v>
          </cell>
          <cell r="AP177">
            <v>162201.66</v>
          </cell>
          <cell r="AQ177">
            <v>20488.45</v>
          </cell>
          <cell r="AR177">
            <v>184397.36</v>
          </cell>
          <cell r="AS177">
            <v>195750.23</v>
          </cell>
          <cell r="AT177">
            <v>56288990.539999999</v>
          </cell>
          <cell r="AU177">
            <v>121091712.06999999</v>
          </cell>
          <cell r="AV177">
            <v>130737209.61</v>
          </cell>
          <cell r="AW177">
            <v>0</v>
          </cell>
          <cell r="AX177">
            <v>31778.84</v>
          </cell>
          <cell r="AY177">
            <v>15283.12</v>
          </cell>
          <cell r="AZ177">
            <v>179601.84</v>
          </cell>
          <cell r="BA177">
            <v>389849.72</v>
          </cell>
          <cell r="BB177">
            <v>8397.17</v>
          </cell>
          <cell r="BC177">
            <v>309594.14</v>
          </cell>
          <cell r="BD177">
            <v>10041467.220000001</v>
          </cell>
          <cell r="BE177">
            <v>0</v>
          </cell>
          <cell r="BF177">
            <v>0</v>
          </cell>
          <cell r="BG177">
            <v>0</v>
          </cell>
          <cell r="BH177">
            <v>3779443.97</v>
          </cell>
          <cell r="BI177">
            <v>900462.28</v>
          </cell>
          <cell r="BJ177">
            <v>0</v>
          </cell>
          <cell r="BK177">
            <v>18730.150000000001</v>
          </cell>
          <cell r="BL177">
            <v>614357.07999999996</v>
          </cell>
          <cell r="BM177">
            <v>45715.23</v>
          </cell>
          <cell r="BN177">
            <v>436884.69</v>
          </cell>
        </row>
        <row r="178">
          <cell r="B178">
            <v>1996</v>
          </cell>
          <cell r="C178">
            <v>9</v>
          </cell>
          <cell r="D178">
            <v>13</v>
          </cell>
          <cell r="E178">
            <v>35321</v>
          </cell>
          <cell r="F178">
            <v>6754385.0899999999</v>
          </cell>
          <cell r="G178">
            <v>21370892.390000001</v>
          </cell>
          <cell r="H178">
            <v>2035923.2</v>
          </cell>
          <cell r="I178">
            <v>4761483.4800000004</v>
          </cell>
          <cell r="J178">
            <v>330653.75</v>
          </cell>
          <cell r="K178">
            <v>-7166440.4000000004</v>
          </cell>
          <cell r="L178">
            <v>16890435.199999999</v>
          </cell>
          <cell r="M178">
            <v>4222548.1500000004</v>
          </cell>
          <cell r="N178">
            <v>1576560.53</v>
          </cell>
          <cell r="O178">
            <v>-7.26</v>
          </cell>
          <cell r="P178">
            <v>60606869.799999997</v>
          </cell>
          <cell r="Q178">
            <v>187028.52</v>
          </cell>
          <cell r="S178">
            <v>223407.73</v>
          </cell>
          <cell r="T178">
            <v>256226.94</v>
          </cell>
          <cell r="U178">
            <v>57316.49</v>
          </cell>
          <cell r="V178">
            <v>-433.93</v>
          </cell>
          <cell r="W178">
            <v>1120234.5</v>
          </cell>
          <cell r="X178">
            <v>0</v>
          </cell>
          <cell r="Y178">
            <v>25.84</v>
          </cell>
          <cell r="Z178">
            <v>2152.9699999999998</v>
          </cell>
          <cell r="AA178">
            <v>298008.13</v>
          </cell>
          <cell r="AB178">
            <v>8888.16</v>
          </cell>
          <cell r="AC178">
            <v>4566046.1100000003</v>
          </cell>
          <cell r="AE178">
            <v>0</v>
          </cell>
          <cell r="AG178">
            <v>0</v>
          </cell>
          <cell r="AI178">
            <v>334162.07</v>
          </cell>
          <cell r="AJ178">
            <v>20124.23</v>
          </cell>
          <cell r="AK178">
            <v>-46703.57</v>
          </cell>
          <cell r="AL178">
            <v>143973.54999999999</v>
          </cell>
          <cell r="AM178">
            <v>7210648.7000000002</v>
          </cell>
          <cell r="AN178">
            <v>-45620.87</v>
          </cell>
          <cell r="AO178">
            <v>414912.33</v>
          </cell>
          <cell r="AP178">
            <v>15213912.83</v>
          </cell>
          <cell r="AQ178">
            <v>17435.11</v>
          </cell>
          <cell r="AR178">
            <v>64611.01</v>
          </cell>
          <cell r="AS178">
            <v>188959.35999999999</v>
          </cell>
          <cell r="AT178">
            <v>39429720.170000002</v>
          </cell>
          <cell r="AU178">
            <v>83335920.209999993</v>
          </cell>
          <cell r="AV178">
            <v>89990641.400000006</v>
          </cell>
          <cell r="AW178">
            <v>0</v>
          </cell>
          <cell r="AX178">
            <v>53106.04</v>
          </cell>
          <cell r="AY178">
            <v>19668.580000000002</v>
          </cell>
          <cell r="AZ178">
            <v>318882.34999999998</v>
          </cell>
          <cell r="BA178">
            <v>321393.03000000003</v>
          </cell>
          <cell r="BB178">
            <v>729.7</v>
          </cell>
          <cell r="BC178">
            <v>263914.95</v>
          </cell>
          <cell r="BD178">
            <v>6299098.2400000002</v>
          </cell>
          <cell r="BE178">
            <v>0</v>
          </cell>
          <cell r="BF178">
            <v>0</v>
          </cell>
          <cell r="BG178">
            <v>0</v>
          </cell>
          <cell r="BH178">
            <v>3497639.39</v>
          </cell>
          <cell r="BI178">
            <v>-950</v>
          </cell>
          <cell r="BJ178">
            <v>0</v>
          </cell>
          <cell r="BK178">
            <v>17207.91</v>
          </cell>
          <cell r="BL178">
            <v>129252.75</v>
          </cell>
          <cell r="BM178">
            <v>34793.33</v>
          </cell>
          <cell r="BN178">
            <v>956188.42</v>
          </cell>
        </row>
        <row r="179">
          <cell r="B179">
            <v>1996</v>
          </cell>
          <cell r="C179">
            <v>9</v>
          </cell>
          <cell r="D179">
            <v>16</v>
          </cell>
          <cell r="E179">
            <v>35324</v>
          </cell>
          <cell r="F179">
            <v>996276.44</v>
          </cell>
          <cell r="G179">
            <v>20148651.48</v>
          </cell>
          <cell r="H179">
            <v>3504465.95</v>
          </cell>
          <cell r="I179">
            <v>5701590.1200000001</v>
          </cell>
          <cell r="J179">
            <v>476565.81</v>
          </cell>
          <cell r="K179">
            <v>-10556149.66</v>
          </cell>
          <cell r="L179">
            <v>10250249.35</v>
          </cell>
          <cell r="M179">
            <v>4935512.1100000003</v>
          </cell>
          <cell r="N179">
            <v>1545654.87</v>
          </cell>
          <cell r="O179">
            <v>10949.79</v>
          </cell>
          <cell r="P179">
            <v>-7.26</v>
          </cell>
          <cell r="Q179">
            <v>4072877.11</v>
          </cell>
          <cell r="S179">
            <v>361904.2</v>
          </cell>
          <cell r="T179">
            <v>3233.32</v>
          </cell>
          <cell r="U179">
            <v>96129.4</v>
          </cell>
          <cell r="V179">
            <v>10970.96</v>
          </cell>
          <cell r="W179">
            <v>719857.1</v>
          </cell>
          <cell r="X179">
            <v>0</v>
          </cell>
          <cell r="Y179">
            <v>83.16</v>
          </cell>
          <cell r="Z179">
            <v>6857.3</v>
          </cell>
          <cell r="AA179">
            <v>569219.24</v>
          </cell>
          <cell r="AB179">
            <v>2772.94</v>
          </cell>
          <cell r="AC179">
            <v>-6.4</v>
          </cell>
          <cell r="AE179">
            <v>0</v>
          </cell>
          <cell r="AG179">
            <v>0</v>
          </cell>
          <cell r="AI179">
            <v>132982.99</v>
          </cell>
          <cell r="AJ179">
            <v>141054.32</v>
          </cell>
          <cell r="AK179">
            <v>74116.22</v>
          </cell>
          <cell r="AL179">
            <v>72305.97</v>
          </cell>
          <cell r="AM179">
            <v>-7.26</v>
          </cell>
          <cell r="AN179">
            <v>1002353.11</v>
          </cell>
          <cell r="AO179">
            <v>102404.18</v>
          </cell>
          <cell r="AP179">
            <v>2015305.92</v>
          </cell>
          <cell r="AQ179">
            <v>221422.07</v>
          </cell>
          <cell r="AR179">
            <v>77340.87</v>
          </cell>
          <cell r="AS179">
            <v>205680.75</v>
          </cell>
          <cell r="AT179">
            <v>30592658.489999998</v>
          </cell>
          <cell r="AU179">
            <v>71681118.689999998</v>
          </cell>
          <cell r="AV179">
            <v>75417923.109999999</v>
          </cell>
          <cell r="AW179">
            <v>0</v>
          </cell>
          <cell r="AX179">
            <v>76706.25</v>
          </cell>
          <cell r="AY179">
            <v>19274.62</v>
          </cell>
          <cell r="AZ179">
            <v>325307.51</v>
          </cell>
          <cell r="BA179">
            <v>319895.53999999998</v>
          </cell>
          <cell r="BB179">
            <v>17639.009999999998</v>
          </cell>
          <cell r="BC179">
            <v>164280.78</v>
          </cell>
          <cell r="BD179">
            <v>5486190.5800000001</v>
          </cell>
          <cell r="BE179">
            <v>0</v>
          </cell>
          <cell r="BF179">
            <v>0</v>
          </cell>
          <cell r="BG179">
            <v>0</v>
          </cell>
          <cell r="BH179">
            <v>2703418.65</v>
          </cell>
          <cell r="BI179">
            <v>1517111.56</v>
          </cell>
          <cell r="BJ179">
            <v>0</v>
          </cell>
          <cell r="BK179">
            <v>29458.959999999999</v>
          </cell>
          <cell r="BL179">
            <v>277925.71000000002</v>
          </cell>
          <cell r="BM179">
            <v>42350.22</v>
          </cell>
          <cell r="BN179">
            <v>399581.17</v>
          </cell>
        </row>
        <row r="180">
          <cell r="B180">
            <v>1996</v>
          </cell>
          <cell r="C180">
            <v>9</v>
          </cell>
          <cell r="D180">
            <v>17</v>
          </cell>
          <cell r="E180">
            <v>35325</v>
          </cell>
          <cell r="F180">
            <v>9656124.8200000003</v>
          </cell>
          <cell r="G180">
            <v>18638369.84</v>
          </cell>
          <cell r="H180">
            <v>12462268.189999999</v>
          </cell>
          <cell r="I180">
            <v>5036253.51</v>
          </cell>
          <cell r="J180">
            <v>60270.02</v>
          </cell>
          <cell r="K180">
            <v>-10167536.34</v>
          </cell>
          <cell r="L180">
            <v>23732764.23</v>
          </cell>
          <cell r="M180">
            <v>13637484.390000001</v>
          </cell>
          <cell r="N180">
            <v>1580013.26</v>
          </cell>
          <cell r="O180">
            <v>3940.91</v>
          </cell>
          <cell r="P180">
            <v>-7.26</v>
          </cell>
          <cell r="Q180">
            <v>1135851.48</v>
          </cell>
          <cell r="S180">
            <v>623370.76</v>
          </cell>
          <cell r="T180">
            <v>48564.15</v>
          </cell>
          <cell r="U180">
            <v>153373.84</v>
          </cell>
          <cell r="V180">
            <v>6485.35</v>
          </cell>
          <cell r="W180">
            <v>-8893417.5899999999</v>
          </cell>
          <cell r="X180">
            <v>0</v>
          </cell>
          <cell r="Y180">
            <v>7140.46</v>
          </cell>
          <cell r="Z180">
            <v>2967.72</v>
          </cell>
          <cell r="AA180">
            <v>795304.95</v>
          </cell>
          <cell r="AB180">
            <v>679779.57</v>
          </cell>
          <cell r="AC180">
            <v>96628.36</v>
          </cell>
          <cell r="AI180">
            <v>1253300.1299999999</v>
          </cell>
          <cell r="AJ180">
            <v>16777.509999999998</v>
          </cell>
          <cell r="AK180">
            <v>85854.62</v>
          </cell>
          <cell r="AL180">
            <v>912533.71</v>
          </cell>
          <cell r="AM180">
            <v>-7.26</v>
          </cell>
          <cell r="AN180">
            <v>260432.47</v>
          </cell>
          <cell r="AO180">
            <v>196241.13</v>
          </cell>
          <cell r="AP180">
            <v>1370936.77</v>
          </cell>
          <cell r="AQ180">
            <v>4699337.92</v>
          </cell>
          <cell r="AR180">
            <v>58769.64</v>
          </cell>
          <cell r="AS180">
            <v>278545.38</v>
          </cell>
          <cell r="AT180">
            <v>3382105.11</v>
          </cell>
          <cell r="AU180">
            <v>13258432.82</v>
          </cell>
          <cell r="AV180">
            <v>16537248.720000001</v>
          </cell>
          <cell r="AW180">
            <v>0</v>
          </cell>
          <cell r="AX180">
            <v>75706.25</v>
          </cell>
          <cell r="AY180">
            <v>19274.62</v>
          </cell>
          <cell r="AZ180">
            <v>325307.51</v>
          </cell>
          <cell r="BA180">
            <v>319895.53999999998</v>
          </cell>
          <cell r="BB180">
            <v>1237.6500000000001</v>
          </cell>
          <cell r="BD180">
            <v>847503.4</v>
          </cell>
          <cell r="BE180">
            <v>0</v>
          </cell>
          <cell r="BF180">
            <v>0</v>
          </cell>
          <cell r="BG180">
            <v>0</v>
          </cell>
          <cell r="BH180">
            <v>2528113.9700000002</v>
          </cell>
          <cell r="BI180">
            <v>394955.7</v>
          </cell>
          <cell r="BJ180">
            <v>0</v>
          </cell>
          <cell r="BK180">
            <v>123945.2</v>
          </cell>
          <cell r="BL180">
            <v>387951.09</v>
          </cell>
          <cell r="BM180">
            <v>103852.11</v>
          </cell>
          <cell r="BN180">
            <v>805663.78</v>
          </cell>
        </row>
        <row r="181">
          <cell r="B181">
            <v>1996</v>
          </cell>
          <cell r="C181">
            <v>9</v>
          </cell>
          <cell r="D181">
            <v>18</v>
          </cell>
          <cell r="E181">
            <v>35326</v>
          </cell>
          <cell r="F181">
            <v>-77647.95</v>
          </cell>
          <cell r="G181">
            <v>19990781.399999999</v>
          </cell>
          <cell r="H181">
            <v>28983831.050000001</v>
          </cell>
          <cell r="I181">
            <v>4851043.9000000004</v>
          </cell>
          <cell r="J181">
            <v>230711.95</v>
          </cell>
          <cell r="K181">
            <v>-35577.51</v>
          </cell>
          <cell r="L181">
            <v>45244237.829999998</v>
          </cell>
          <cell r="M181">
            <v>18532408.59</v>
          </cell>
          <cell r="N181">
            <v>1437159.03</v>
          </cell>
          <cell r="O181">
            <v>2158.75</v>
          </cell>
          <cell r="P181">
            <v>160.63999999999999</v>
          </cell>
          <cell r="Q181">
            <v>1023782.56</v>
          </cell>
          <cell r="S181">
            <v>483313.14</v>
          </cell>
          <cell r="T181">
            <v>733723.63</v>
          </cell>
          <cell r="U181">
            <v>258610.59</v>
          </cell>
          <cell r="V181">
            <v>6828.66</v>
          </cell>
          <cell r="W181">
            <v>1404536.13</v>
          </cell>
          <cell r="X181">
            <v>0</v>
          </cell>
          <cell r="Y181">
            <v>3887.17</v>
          </cell>
          <cell r="Z181">
            <v>15859.43</v>
          </cell>
          <cell r="AA181">
            <v>590956.47</v>
          </cell>
          <cell r="AB181">
            <v>1555.38</v>
          </cell>
          <cell r="AC181">
            <v>7999992.7400000002</v>
          </cell>
          <cell r="AE181">
            <v>0</v>
          </cell>
          <cell r="AG181">
            <v>0</v>
          </cell>
          <cell r="AI181">
            <v>3542355.87</v>
          </cell>
          <cell r="AJ181">
            <v>26161.62</v>
          </cell>
          <cell r="AK181">
            <v>66414.600000000006</v>
          </cell>
          <cell r="AL181">
            <v>350712.03</v>
          </cell>
          <cell r="AM181">
            <v>-7.26</v>
          </cell>
          <cell r="AN181">
            <v>329531.15000000002</v>
          </cell>
          <cell r="AO181">
            <v>224372.08</v>
          </cell>
          <cell r="AP181">
            <v>1011325.67</v>
          </cell>
          <cell r="AQ181">
            <v>120956.97</v>
          </cell>
          <cell r="AR181">
            <v>288706.74</v>
          </cell>
          <cell r="AS181">
            <v>451976.33</v>
          </cell>
          <cell r="AT181">
            <v>2186349.79</v>
          </cell>
          <cell r="AU181">
            <v>7207528.4400000004</v>
          </cell>
          <cell r="AV181">
            <v>10623375.83</v>
          </cell>
          <cell r="AW181">
            <v>0</v>
          </cell>
          <cell r="AX181">
            <v>421329.22</v>
          </cell>
          <cell r="AY181">
            <v>101252.85</v>
          </cell>
          <cell r="AZ181">
            <v>544001.54</v>
          </cell>
          <cell r="BA181">
            <v>622894.74</v>
          </cell>
          <cell r="BB181">
            <v>26627.09</v>
          </cell>
          <cell r="BC181">
            <v>194670.47</v>
          </cell>
          <cell r="BD181">
            <v>695962.11</v>
          </cell>
          <cell r="BE181">
            <v>0</v>
          </cell>
          <cell r="BF181">
            <v>0</v>
          </cell>
          <cell r="BG181">
            <v>0</v>
          </cell>
          <cell r="BH181">
            <v>1928997.88</v>
          </cell>
          <cell r="BI181">
            <v>0</v>
          </cell>
          <cell r="BJ181">
            <v>0</v>
          </cell>
          <cell r="BK181">
            <v>62229.48</v>
          </cell>
          <cell r="BL181">
            <v>593677.28</v>
          </cell>
          <cell r="BM181">
            <v>28968.84</v>
          </cell>
          <cell r="BN181">
            <v>781890.01</v>
          </cell>
        </row>
        <row r="182">
          <cell r="B182">
            <v>1996</v>
          </cell>
          <cell r="C182">
            <v>9</v>
          </cell>
          <cell r="D182">
            <v>19</v>
          </cell>
          <cell r="E182">
            <v>35327</v>
          </cell>
          <cell r="F182">
            <v>5565833.9400000004</v>
          </cell>
          <cell r="G182">
            <v>18355833.710000001</v>
          </cell>
          <cell r="H182">
            <v>123103043.95999999</v>
          </cell>
          <cell r="I182">
            <v>4006481.65</v>
          </cell>
          <cell r="J182">
            <v>405291.4</v>
          </cell>
          <cell r="K182">
            <v>-4864804.1900000004</v>
          </cell>
          <cell r="L182">
            <v>73161138.640000001</v>
          </cell>
          <cell r="M182">
            <v>43383356.07</v>
          </cell>
          <cell r="N182">
            <v>1235012.8600000001</v>
          </cell>
          <cell r="O182">
            <v>2932.63</v>
          </cell>
          <cell r="P182">
            <v>-7.26</v>
          </cell>
          <cell r="Q182">
            <v>5756556.6200000001</v>
          </cell>
          <cell r="S182">
            <v>435743.91</v>
          </cell>
          <cell r="T182">
            <v>388772.18</v>
          </cell>
          <cell r="U182">
            <v>533919.68000000005</v>
          </cell>
          <cell r="V182">
            <v>73873.97</v>
          </cell>
          <cell r="W182">
            <v>2628124.4</v>
          </cell>
          <cell r="X182">
            <v>0</v>
          </cell>
          <cell r="Y182">
            <v>651.1</v>
          </cell>
          <cell r="Z182">
            <v>1406.47</v>
          </cell>
          <cell r="AA182">
            <v>430866.46</v>
          </cell>
          <cell r="AB182">
            <v>1802.24</v>
          </cell>
          <cell r="AC182">
            <v>35678790.850000001</v>
          </cell>
          <cell r="AE182">
            <v>0</v>
          </cell>
          <cell r="AG182">
            <v>0</v>
          </cell>
          <cell r="AI182">
            <v>10934132.310000001</v>
          </cell>
          <cell r="AJ182">
            <v>60255.37</v>
          </cell>
          <cell r="AK182">
            <v>79416.92</v>
          </cell>
          <cell r="AL182">
            <v>562120.39</v>
          </cell>
          <cell r="AM182">
            <v>-7.26</v>
          </cell>
          <cell r="AN182">
            <v>363561.25</v>
          </cell>
          <cell r="AO182">
            <v>244535.34</v>
          </cell>
          <cell r="AP182">
            <v>1790268.35</v>
          </cell>
          <cell r="AQ182">
            <v>235685.16</v>
          </cell>
          <cell r="AR182">
            <v>59542.879999999997</v>
          </cell>
          <cell r="AS182">
            <v>1106960.6499999999</v>
          </cell>
          <cell r="AT182">
            <v>1343008.8</v>
          </cell>
          <cell r="AU182">
            <v>4071615.8</v>
          </cell>
          <cell r="AV182">
            <v>4691070.66</v>
          </cell>
          <cell r="AW182">
            <v>0</v>
          </cell>
          <cell r="AX182">
            <v>876077.26</v>
          </cell>
          <cell r="AY182">
            <v>158138.49</v>
          </cell>
          <cell r="AZ182">
            <v>606401.46</v>
          </cell>
          <cell r="BA182">
            <v>531820.93000000005</v>
          </cell>
          <cell r="BB182">
            <v>48553.33</v>
          </cell>
          <cell r="BC182">
            <v>600948.22</v>
          </cell>
          <cell r="BD182">
            <v>410142.97</v>
          </cell>
          <cell r="BE182">
            <v>0</v>
          </cell>
          <cell r="BF182">
            <v>0</v>
          </cell>
          <cell r="BG182">
            <v>0</v>
          </cell>
          <cell r="BH182">
            <v>1920866.77</v>
          </cell>
          <cell r="BI182">
            <v>1716549.38</v>
          </cell>
          <cell r="BJ182">
            <v>0</v>
          </cell>
          <cell r="BK182">
            <v>222945.86</v>
          </cell>
          <cell r="BL182">
            <v>1558852.09</v>
          </cell>
          <cell r="BM182">
            <v>83779.679999999993</v>
          </cell>
          <cell r="BN182">
            <v>985492.63</v>
          </cell>
        </row>
        <row r="183">
          <cell r="B183">
            <v>1996</v>
          </cell>
          <cell r="C183">
            <v>9</v>
          </cell>
          <cell r="D183">
            <v>20</v>
          </cell>
          <cell r="E183">
            <v>35328</v>
          </cell>
          <cell r="F183">
            <v>18252774.449999999</v>
          </cell>
          <cell r="G183">
            <v>17300141.66</v>
          </cell>
          <cell r="H183">
            <v>64626242.630000003</v>
          </cell>
          <cell r="I183">
            <v>4904399.47</v>
          </cell>
          <cell r="J183">
            <v>511720.17</v>
          </cell>
          <cell r="K183">
            <v>-9434384.2799999993</v>
          </cell>
          <cell r="L183">
            <v>36212216.799999997</v>
          </cell>
          <cell r="M183">
            <v>17124262.969999999</v>
          </cell>
          <cell r="N183">
            <v>1433644.22</v>
          </cell>
          <cell r="O183">
            <v>16424.580000000002</v>
          </cell>
          <cell r="P183">
            <v>-7.26</v>
          </cell>
          <cell r="Q183">
            <v>267366.12</v>
          </cell>
          <cell r="S183">
            <v>108624.21</v>
          </cell>
          <cell r="T183">
            <v>-7.26</v>
          </cell>
          <cell r="U183">
            <v>133077.6</v>
          </cell>
          <cell r="V183">
            <v>-10125.209999999999</v>
          </cell>
          <cell r="W183">
            <v>3740686.56</v>
          </cell>
          <cell r="X183">
            <v>0</v>
          </cell>
          <cell r="Y183">
            <v>1684.53</v>
          </cell>
          <cell r="Z183">
            <v>1732.64</v>
          </cell>
          <cell r="AA183">
            <v>485977.21</v>
          </cell>
          <cell r="AB183">
            <v>6625.7</v>
          </cell>
          <cell r="AC183">
            <v>3527029.4</v>
          </cell>
          <cell r="AE183">
            <v>0</v>
          </cell>
          <cell r="AG183">
            <v>0</v>
          </cell>
          <cell r="AI183">
            <v>1046212.21</v>
          </cell>
          <cell r="AJ183">
            <v>26266.98</v>
          </cell>
          <cell r="AK183">
            <v>334351.86</v>
          </cell>
          <cell r="AL183">
            <v>-55719.24</v>
          </cell>
          <cell r="AM183">
            <v>-7.26</v>
          </cell>
          <cell r="AN183">
            <v>521929.66</v>
          </cell>
          <cell r="AO183">
            <v>268386.84999999998</v>
          </cell>
          <cell r="AP183">
            <v>3189563.91</v>
          </cell>
          <cell r="AQ183">
            <v>63668.36</v>
          </cell>
          <cell r="AR183">
            <v>48393.3</v>
          </cell>
          <cell r="AS183">
            <v>698613.39</v>
          </cell>
          <cell r="AT183">
            <v>1418312.81</v>
          </cell>
          <cell r="AU183">
            <v>4092878.11</v>
          </cell>
          <cell r="AV183">
            <v>4324875.67</v>
          </cell>
          <cell r="AW183">
            <v>0</v>
          </cell>
          <cell r="AX183">
            <v>134044.15</v>
          </cell>
          <cell r="AY183">
            <v>23113.24</v>
          </cell>
          <cell r="AZ183">
            <v>1838951.92</v>
          </cell>
          <cell r="BA183">
            <v>615835.05000000005</v>
          </cell>
          <cell r="BB183">
            <v>5242.05</v>
          </cell>
          <cell r="BC183">
            <v>734902.82</v>
          </cell>
          <cell r="BD183">
            <v>471903.14</v>
          </cell>
          <cell r="BE183">
            <v>0</v>
          </cell>
          <cell r="BF183">
            <v>0</v>
          </cell>
          <cell r="BG183">
            <v>0</v>
          </cell>
          <cell r="BH183">
            <v>1875721.54</v>
          </cell>
          <cell r="BI183">
            <v>495494.66</v>
          </cell>
          <cell r="BJ183">
            <v>0</v>
          </cell>
          <cell r="BK183">
            <v>73127.070000000007</v>
          </cell>
          <cell r="BL183">
            <v>2019611.93</v>
          </cell>
          <cell r="BM183">
            <v>117210.02</v>
          </cell>
          <cell r="BN183">
            <v>1603864.61</v>
          </cell>
        </row>
        <row r="184">
          <cell r="B184">
            <v>1996</v>
          </cell>
          <cell r="C184">
            <v>9</v>
          </cell>
          <cell r="D184">
            <v>23</v>
          </cell>
          <cell r="E184">
            <v>35331</v>
          </cell>
          <cell r="F184">
            <v>41117635.380000003</v>
          </cell>
          <cell r="G184">
            <v>22478119.109999999</v>
          </cell>
          <cell r="H184">
            <v>9609852.0299999993</v>
          </cell>
          <cell r="I184">
            <v>5766208.6100000003</v>
          </cell>
          <cell r="J184">
            <v>1028077.68</v>
          </cell>
          <cell r="K184">
            <v>-5134544.49</v>
          </cell>
          <cell r="L184">
            <v>3206772.22</v>
          </cell>
          <cell r="M184">
            <v>7903982.3499999996</v>
          </cell>
          <cell r="N184">
            <v>1681368.57</v>
          </cell>
          <cell r="O184">
            <v>9852.9500000000007</v>
          </cell>
          <cell r="P184">
            <v>-7.26</v>
          </cell>
          <cell r="Q184">
            <v>196036.86</v>
          </cell>
          <cell r="S184">
            <v>138731.6</v>
          </cell>
          <cell r="T184">
            <v>1413896.85</v>
          </cell>
          <cell r="U184">
            <v>24589.29</v>
          </cell>
          <cell r="V184">
            <v>7887.5</v>
          </cell>
          <cell r="W184">
            <v>7355632.0700000003</v>
          </cell>
          <cell r="X184">
            <v>0</v>
          </cell>
          <cell r="Y184">
            <v>-7.26</v>
          </cell>
          <cell r="Z184">
            <v>518.95000000000005</v>
          </cell>
          <cell r="AA184">
            <v>367238.8</v>
          </cell>
          <cell r="AB184">
            <v>-2239.56</v>
          </cell>
          <cell r="AC184">
            <v>21432603.370000001</v>
          </cell>
          <cell r="AE184">
            <v>0</v>
          </cell>
          <cell r="AG184">
            <v>0</v>
          </cell>
          <cell r="AI184">
            <v>81900.61</v>
          </cell>
          <cell r="AJ184">
            <v>287671.11</v>
          </cell>
          <cell r="AK184">
            <v>633669.97</v>
          </cell>
          <cell r="AL184">
            <v>9334.0400000000009</v>
          </cell>
          <cell r="AM184">
            <v>-7.26</v>
          </cell>
          <cell r="AN184">
            <v>256900.09</v>
          </cell>
          <cell r="AO184">
            <v>380077.74</v>
          </cell>
          <cell r="AP184">
            <v>653381.86</v>
          </cell>
          <cell r="AQ184">
            <v>28871.51</v>
          </cell>
          <cell r="AR184">
            <v>145591.20000000001</v>
          </cell>
          <cell r="AS184">
            <v>505105.44</v>
          </cell>
          <cell r="AT184">
            <v>1070937.8700000001</v>
          </cell>
          <cell r="AU184">
            <v>3868361.41</v>
          </cell>
          <cell r="AV184">
            <v>3679410.28</v>
          </cell>
          <cell r="AW184">
            <v>0</v>
          </cell>
          <cell r="AX184">
            <v>79249.42</v>
          </cell>
          <cell r="AY184">
            <v>48306.46</v>
          </cell>
          <cell r="AZ184">
            <v>2117764.91</v>
          </cell>
          <cell r="BA184">
            <v>840791.88</v>
          </cell>
          <cell r="BB184">
            <v>912.18</v>
          </cell>
          <cell r="BC184">
            <v>3114131.97</v>
          </cell>
          <cell r="BD184">
            <v>486222.3</v>
          </cell>
          <cell r="BE184">
            <v>0</v>
          </cell>
          <cell r="BF184">
            <v>0</v>
          </cell>
          <cell r="BG184">
            <v>0</v>
          </cell>
          <cell r="BH184">
            <v>3422618.58</v>
          </cell>
          <cell r="BI184">
            <v>567084.84</v>
          </cell>
          <cell r="BJ184">
            <v>0</v>
          </cell>
          <cell r="BK184">
            <v>29744.78</v>
          </cell>
          <cell r="BL184">
            <v>4493322.76</v>
          </cell>
          <cell r="BM184">
            <v>108056.47</v>
          </cell>
          <cell r="BN184">
            <v>2754252.84</v>
          </cell>
        </row>
        <row r="185">
          <cell r="B185">
            <v>1996</v>
          </cell>
          <cell r="C185">
            <v>9</v>
          </cell>
          <cell r="D185">
            <v>24</v>
          </cell>
          <cell r="E185">
            <v>35332</v>
          </cell>
          <cell r="F185">
            <v>124151088.81</v>
          </cell>
          <cell r="G185">
            <v>20509790.300000001</v>
          </cell>
          <cell r="H185">
            <v>1669217.56</v>
          </cell>
          <cell r="I185">
            <v>4670002.1399999997</v>
          </cell>
          <cell r="J185">
            <v>536692.01</v>
          </cell>
          <cell r="K185">
            <v>-12683747.630000001</v>
          </cell>
          <cell r="L185">
            <v>4029245.48</v>
          </cell>
          <cell r="M185">
            <v>1845152.46</v>
          </cell>
          <cell r="N185">
            <v>1523639.94</v>
          </cell>
          <cell r="O185">
            <v>7626.6</v>
          </cell>
          <cell r="P185">
            <v>-7.26</v>
          </cell>
          <cell r="Q185">
            <v>353665.94</v>
          </cell>
          <cell r="S185">
            <v>113774.84</v>
          </cell>
          <cell r="T185">
            <v>-7.26</v>
          </cell>
          <cell r="U185">
            <v>16120.29</v>
          </cell>
          <cell r="V185">
            <v>12630.02</v>
          </cell>
          <cell r="W185">
            <v>7657222.3799999999</v>
          </cell>
          <cell r="X185">
            <v>0</v>
          </cell>
          <cell r="Y185">
            <v>744.8</v>
          </cell>
          <cell r="Z185">
            <v>3189.59</v>
          </cell>
          <cell r="AA185">
            <v>568676.37</v>
          </cell>
          <cell r="AB185">
            <v>2488.5</v>
          </cell>
          <cell r="AC185">
            <v>-4.0199999999999996</v>
          </cell>
          <cell r="AG185">
            <v>0</v>
          </cell>
          <cell r="AI185">
            <v>8183.23</v>
          </cell>
          <cell r="AJ185">
            <v>34830.1</v>
          </cell>
          <cell r="AK185">
            <v>1363738.42</v>
          </cell>
          <cell r="AL185">
            <v>9242.26</v>
          </cell>
          <cell r="AM185">
            <v>-7.26</v>
          </cell>
          <cell r="AN185">
            <v>267861.34000000003</v>
          </cell>
          <cell r="AO185">
            <v>90424.04</v>
          </cell>
          <cell r="AP185">
            <v>517886.56</v>
          </cell>
          <cell r="AQ185">
            <v>36870.71</v>
          </cell>
          <cell r="AR185">
            <v>81730.97</v>
          </cell>
          <cell r="AS185">
            <v>218793.86</v>
          </cell>
          <cell r="AT185">
            <v>1179534.6399999999</v>
          </cell>
          <cell r="AU185">
            <v>1669347.33</v>
          </cell>
          <cell r="AV185">
            <v>5785023.4800000004</v>
          </cell>
          <cell r="AW185">
            <v>0</v>
          </cell>
          <cell r="AX185">
            <v>52658.49</v>
          </cell>
          <cell r="AY185">
            <v>214575.9</v>
          </cell>
          <cell r="AZ185">
            <v>3853752.27</v>
          </cell>
          <cell r="BA185">
            <v>1987334.16</v>
          </cell>
          <cell r="BB185">
            <v>1512.49</v>
          </cell>
          <cell r="BC185">
            <v>243497.29</v>
          </cell>
          <cell r="BD185">
            <v>370780.74</v>
          </cell>
          <cell r="BE185">
            <v>0</v>
          </cell>
          <cell r="BF185">
            <v>0</v>
          </cell>
          <cell r="BG185">
            <v>0</v>
          </cell>
          <cell r="BH185">
            <v>1586159.46</v>
          </cell>
          <cell r="BI185">
            <v>0</v>
          </cell>
          <cell r="BJ185">
            <v>0</v>
          </cell>
          <cell r="BK185">
            <v>90846.32</v>
          </cell>
          <cell r="BL185">
            <v>462463.13</v>
          </cell>
          <cell r="BM185">
            <v>221228.11</v>
          </cell>
          <cell r="BN185">
            <v>6973531.1399999997</v>
          </cell>
        </row>
        <row r="186">
          <cell r="B186">
            <v>1996</v>
          </cell>
          <cell r="C186">
            <v>9</v>
          </cell>
          <cell r="D186">
            <v>25</v>
          </cell>
          <cell r="E186">
            <v>35333</v>
          </cell>
          <cell r="F186">
            <v>132129398.81</v>
          </cell>
          <cell r="G186">
            <v>22442866.899999999</v>
          </cell>
          <cell r="H186">
            <v>1811002.12</v>
          </cell>
          <cell r="I186">
            <v>6034844.5</v>
          </cell>
          <cell r="J186">
            <v>502356.16</v>
          </cell>
          <cell r="K186">
            <v>-2237298.2400000002</v>
          </cell>
          <cell r="L186">
            <v>2728919.33</v>
          </cell>
          <cell r="M186">
            <v>2045253.23</v>
          </cell>
          <cell r="N186">
            <v>1915713.36</v>
          </cell>
          <cell r="O186">
            <v>3288.4</v>
          </cell>
          <cell r="P186">
            <v>12070654.890000001</v>
          </cell>
          <cell r="Q186">
            <v>84108.75</v>
          </cell>
          <cell r="S186">
            <v>195966.7</v>
          </cell>
          <cell r="T186">
            <v>109365.44</v>
          </cell>
          <cell r="U186">
            <v>22002.14</v>
          </cell>
          <cell r="V186">
            <v>192822.98</v>
          </cell>
          <cell r="W186">
            <v>10253388.49</v>
          </cell>
          <cell r="X186">
            <v>0</v>
          </cell>
          <cell r="Y186">
            <v>34.159999999999997</v>
          </cell>
          <cell r="Z186">
            <v>513.23</v>
          </cell>
          <cell r="AA186">
            <v>998784.9</v>
          </cell>
          <cell r="AB186">
            <v>-7428.76</v>
          </cell>
          <cell r="AC186">
            <v>13198027.67</v>
          </cell>
          <cell r="AG186">
            <v>0</v>
          </cell>
          <cell r="AI186">
            <v>188750.49</v>
          </cell>
          <cell r="AJ186">
            <v>63525.24</v>
          </cell>
          <cell r="AK186">
            <v>5718651.2999999998</v>
          </cell>
          <cell r="AL186">
            <v>41518.199999999997</v>
          </cell>
          <cell r="AM186">
            <v>4085835.81</v>
          </cell>
          <cell r="AN186">
            <v>283075.34000000003</v>
          </cell>
          <cell r="AO186">
            <v>319933.24</v>
          </cell>
          <cell r="AP186">
            <v>16108077.210000001</v>
          </cell>
          <cell r="AQ186">
            <v>62912.75</v>
          </cell>
          <cell r="AR186">
            <v>64606.45</v>
          </cell>
          <cell r="AS186">
            <v>187113.8</v>
          </cell>
          <cell r="AT186">
            <v>1239031.46</v>
          </cell>
          <cell r="AU186">
            <v>3937020.66</v>
          </cell>
          <cell r="AV186">
            <v>3921811.09</v>
          </cell>
          <cell r="AW186">
            <v>0</v>
          </cell>
          <cell r="AX186">
            <v>171736.8</v>
          </cell>
          <cell r="AY186">
            <v>123493.24</v>
          </cell>
          <cell r="AZ186">
            <v>5731990.6100000003</v>
          </cell>
          <cell r="BA186">
            <v>4766164.82</v>
          </cell>
          <cell r="BB186">
            <v>11843.37</v>
          </cell>
          <cell r="BC186">
            <v>147915.62</v>
          </cell>
          <cell r="BD186">
            <v>332319.67</v>
          </cell>
          <cell r="BE186">
            <v>0</v>
          </cell>
          <cell r="BF186">
            <v>0</v>
          </cell>
          <cell r="BG186">
            <v>0</v>
          </cell>
          <cell r="BH186">
            <v>3128369.1</v>
          </cell>
          <cell r="BI186">
            <v>374622.67</v>
          </cell>
          <cell r="BJ186">
            <v>0</v>
          </cell>
          <cell r="BK186">
            <v>54120.3</v>
          </cell>
          <cell r="BL186">
            <v>287395.8</v>
          </cell>
          <cell r="BM186">
            <v>511506.18</v>
          </cell>
          <cell r="BN186">
            <v>9454486.5099999998</v>
          </cell>
        </row>
        <row r="187">
          <cell r="B187">
            <v>1996</v>
          </cell>
          <cell r="C187">
            <v>9</v>
          </cell>
          <cell r="D187">
            <v>26</v>
          </cell>
          <cell r="E187">
            <v>35334</v>
          </cell>
          <cell r="F187">
            <v>233324664.65000001</v>
          </cell>
          <cell r="G187">
            <v>12944017.07</v>
          </cell>
          <cell r="H187">
            <v>16226906.539999999</v>
          </cell>
          <cell r="I187">
            <v>2530450.2599999998</v>
          </cell>
          <cell r="J187">
            <v>361251.48</v>
          </cell>
          <cell r="K187">
            <v>-54</v>
          </cell>
          <cell r="L187">
            <v>4363083.83</v>
          </cell>
          <cell r="M187">
            <v>4646842.1100000003</v>
          </cell>
          <cell r="N187">
            <v>828466.56</v>
          </cell>
          <cell r="O187">
            <v>10944.6</v>
          </cell>
          <cell r="P187">
            <v>-7.26</v>
          </cell>
          <cell r="Q187">
            <v>119719.72</v>
          </cell>
          <cell r="S187">
            <v>308100.28999999998</v>
          </cell>
          <cell r="T187">
            <v>863.14</v>
          </cell>
          <cell r="U187">
            <v>15031.31</v>
          </cell>
          <cell r="V187">
            <v>50966.23</v>
          </cell>
          <cell r="W187">
            <v>14767365.84</v>
          </cell>
          <cell r="X187">
            <v>0</v>
          </cell>
          <cell r="Y187">
            <v>322.94</v>
          </cell>
          <cell r="Z187">
            <v>873.67</v>
          </cell>
          <cell r="AA187">
            <v>390305.46</v>
          </cell>
          <cell r="AB187">
            <v>39934.92</v>
          </cell>
          <cell r="AC187">
            <v>59.06</v>
          </cell>
          <cell r="AE187">
            <v>0</v>
          </cell>
          <cell r="AG187">
            <v>0</v>
          </cell>
          <cell r="AI187">
            <v>13925.92</v>
          </cell>
          <cell r="AJ187">
            <v>28864.55</v>
          </cell>
          <cell r="AK187">
            <v>297391.98</v>
          </cell>
          <cell r="AL187">
            <v>9973.56</v>
          </cell>
          <cell r="AM187">
            <v>-7.26</v>
          </cell>
          <cell r="AN187">
            <v>298199.46000000002</v>
          </cell>
          <cell r="AO187">
            <v>409196.05</v>
          </cell>
          <cell r="AP187">
            <v>1034353.2</v>
          </cell>
          <cell r="AQ187">
            <v>67859.73</v>
          </cell>
          <cell r="AR187">
            <v>87979.91</v>
          </cell>
          <cell r="AS187">
            <v>159214.23000000001</v>
          </cell>
          <cell r="AT187">
            <v>882293.05</v>
          </cell>
          <cell r="AU187">
            <v>3466068.73</v>
          </cell>
          <cell r="AV187">
            <v>3309501.07</v>
          </cell>
          <cell r="AW187">
            <v>0</v>
          </cell>
          <cell r="AX187">
            <v>141301.16</v>
          </cell>
          <cell r="AY187">
            <v>325018.77</v>
          </cell>
          <cell r="AZ187">
            <v>8773369.3399999999</v>
          </cell>
          <cell r="BA187">
            <v>1020757.61</v>
          </cell>
          <cell r="BB187">
            <v>349.39</v>
          </cell>
          <cell r="BC187">
            <v>170841.08</v>
          </cell>
          <cell r="BD187">
            <v>295806.3</v>
          </cell>
          <cell r="BE187">
            <v>0</v>
          </cell>
          <cell r="BF187">
            <v>0</v>
          </cell>
          <cell r="BG187">
            <v>0</v>
          </cell>
          <cell r="BH187">
            <v>2913073.26</v>
          </cell>
          <cell r="BI187">
            <v>0</v>
          </cell>
          <cell r="BJ187">
            <v>0</v>
          </cell>
          <cell r="BK187">
            <v>110498.87</v>
          </cell>
          <cell r="BL187">
            <v>255600.11</v>
          </cell>
          <cell r="BM187">
            <v>1175417.8700000001</v>
          </cell>
          <cell r="BN187">
            <v>13336347.859999999</v>
          </cell>
        </row>
        <row r="188">
          <cell r="B188">
            <v>1996</v>
          </cell>
          <cell r="C188">
            <v>9</v>
          </cell>
          <cell r="D188">
            <v>27</v>
          </cell>
          <cell r="E188">
            <v>35335</v>
          </cell>
          <cell r="F188">
            <v>13137129.68</v>
          </cell>
          <cell r="G188">
            <v>3121017.25</v>
          </cell>
          <cell r="H188">
            <v>14940464.039999999</v>
          </cell>
          <cell r="I188">
            <v>800541.82</v>
          </cell>
          <cell r="J188">
            <v>207007.75</v>
          </cell>
          <cell r="K188">
            <v>0</v>
          </cell>
          <cell r="L188">
            <v>1361055.72</v>
          </cell>
          <cell r="M188">
            <v>7461424.4800000004</v>
          </cell>
          <cell r="N188">
            <v>260632.58</v>
          </cell>
          <cell r="O188">
            <v>21616.57</v>
          </cell>
          <cell r="P188">
            <v>-31.46</v>
          </cell>
          <cell r="Q188">
            <v>86149.63</v>
          </cell>
          <cell r="S188">
            <v>387875.13</v>
          </cell>
          <cell r="T188">
            <v>12962.81</v>
          </cell>
          <cell r="U188">
            <v>4624.67</v>
          </cell>
          <cell r="V188">
            <v>11262.2</v>
          </cell>
          <cell r="W188">
            <v>2796877.68</v>
          </cell>
          <cell r="X188">
            <v>0</v>
          </cell>
          <cell r="Y188">
            <v>-31.46</v>
          </cell>
          <cell r="Z188">
            <v>4896.8100000000004</v>
          </cell>
          <cell r="AA188">
            <v>237977.19</v>
          </cell>
          <cell r="AB188">
            <v>6793.56</v>
          </cell>
          <cell r="AC188">
            <v>35482135.189999998</v>
          </cell>
          <cell r="AI188">
            <v>190046.23</v>
          </cell>
          <cell r="AJ188">
            <v>11000.58</v>
          </cell>
          <cell r="AK188">
            <v>95036.32</v>
          </cell>
          <cell r="AL188">
            <v>-29.88</v>
          </cell>
          <cell r="AM188">
            <v>-31.46</v>
          </cell>
          <cell r="AN188">
            <v>230654.69</v>
          </cell>
          <cell r="AO188">
            <v>15851</v>
          </cell>
          <cell r="AP188">
            <v>45874.239999999998</v>
          </cell>
          <cell r="AQ188">
            <v>31940.46</v>
          </cell>
          <cell r="AR188">
            <v>54953.47</v>
          </cell>
          <cell r="AS188">
            <v>125473.24</v>
          </cell>
          <cell r="AT188">
            <v>798413.1</v>
          </cell>
          <cell r="AU188">
            <v>2707443.33</v>
          </cell>
          <cell r="AV188">
            <v>2685770.38</v>
          </cell>
          <cell r="AW188">
            <v>0</v>
          </cell>
          <cell r="AX188">
            <v>24048.77</v>
          </cell>
          <cell r="AY188">
            <v>149940.68</v>
          </cell>
          <cell r="AZ188">
            <v>1759030.25</v>
          </cell>
          <cell r="BA188">
            <v>947994.2</v>
          </cell>
          <cell r="BB188">
            <v>4070.03</v>
          </cell>
          <cell r="BC188">
            <v>101606.2</v>
          </cell>
          <cell r="BD188">
            <v>222615.34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207260.82</v>
          </cell>
          <cell r="BL188">
            <v>121309.82</v>
          </cell>
          <cell r="BM188">
            <v>650531.23</v>
          </cell>
          <cell r="BN188">
            <v>2146346.4500000002</v>
          </cell>
        </row>
        <row r="189">
          <cell r="B189">
            <v>1996</v>
          </cell>
          <cell r="C189">
            <v>9</v>
          </cell>
          <cell r="D189">
            <v>30</v>
          </cell>
          <cell r="E189">
            <v>35338</v>
          </cell>
          <cell r="F189">
            <v>36474744.049999997</v>
          </cell>
          <cell r="G189">
            <v>31241059.989999998</v>
          </cell>
          <cell r="H189">
            <v>106214231.14</v>
          </cell>
          <cell r="I189">
            <v>8806697.0700000003</v>
          </cell>
          <cell r="J189">
            <v>1237530.3600000001</v>
          </cell>
          <cell r="K189">
            <v>-9980649.6300000008</v>
          </cell>
          <cell r="L189">
            <v>2601600.0299999998</v>
          </cell>
          <cell r="M189">
            <v>59411322.460000001</v>
          </cell>
          <cell r="N189">
            <v>2865556.57</v>
          </cell>
          <cell r="O189">
            <v>15740.11</v>
          </cell>
          <cell r="P189">
            <v>33182013.510000002</v>
          </cell>
          <cell r="Q189">
            <v>966607.99</v>
          </cell>
          <cell r="S189">
            <v>510622.11</v>
          </cell>
          <cell r="T189">
            <v>1970254.14</v>
          </cell>
          <cell r="U189">
            <v>58524.66</v>
          </cell>
          <cell r="V189">
            <v>37085.94</v>
          </cell>
          <cell r="W189">
            <v>-48779443.189999998</v>
          </cell>
          <cell r="X189">
            <v>0</v>
          </cell>
          <cell r="Y189">
            <v>7166.49</v>
          </cell>
          <cell r="Z189">
            <v>21968.33</v>
          </cell>
          <cell r="AA189">
            <v>1698421.74</v>
          </cell>
          <cell r="AB189">
            <v>3465999.06</v>
          </cell>
          <cell r="AC189">
            <v>27023183.199999999</v>
          </cell>
          <cell r="AE189">
            <v>0</v>
          </cell>
          <cell r="AG189">
            <v>0</v>
          </cell>
          <cell r="AI189">
            <v>518697.32</v>
          </cell>
          <cell r="AJ189">
            <v>131772.17000000001</v>
          </cell>
          <cell r="AK189">
            <v>260914.1</v>
          </cell>
          <cell r="AL189">
            <v>6466.52</v>
          </cell>
          <cell r="AM189">
            <v>-7.26</v>
          </cell>
          <cell r="AN189">
            <v>426091.8</v>
          </cell>
          <cell r="AO189">
            <v>773485.97</v>
          </cell>
          <cell r="AP189">
            <v>718205.73</v>
          </cell>
          <cell r="AQ189">
            <v>89162.95</v>
          </cell>
          <cell r="AR189">
            <v>178189.48</v>
          </cell>
          <cell r="AS189">
            <v>109584.51</v>
          </cell>
          <cell r="AT189">
            <v>991667.48</v>
          </cell>
          <cell r="AU189">
            <v>2898706.14</v>
          </cell>
          <cell r="AV189">
            <v>3615466.44</v>
          </cell>
          <cell r="AW189">
            <v>0</v>
          </cell>
          <cell r="AX189">
            <v>24048.77</v>
          </cell>
          <cell r="AY189">
            <v>149940.68</v>
          </cell>
          <cell r="AZ189">
            <v>1739030.25</v>
          </cell>
          <cell r="BA189">
            <v>947994.2</v>
          </cell>
          <cell r="BB189">
            <v>0</v>
          </cell>
          <cell r="BC189">
            <v>281221.09000000003</v>
          </cell>
          <cell r="BD189">
            <v>147202.20000000001</v>
          </cell>
          <cell r="BE189">
            <v>0</v>
          </cell>
          <cell r="BF189">
            <v>0</v>
          </cell>
          <cell r="BG189">
            <v>0</v>
          </cell>
          <cell r="BH189">
            <v>3783150.29</v>
          </cell>
          <cell r="BI189">
            <v>675940.71</v>
          </cell>
          <cell r="BJ189">
            <v>0</v>
          </cell>
          <cell r="BK189">
            <v>210950.34</v>
          </cell>
          <cell r="BL189">
            <v>158445.69</v>
          </cell>
          <cell r="BM189">
            <v>2453658.39</v>
          </cell>
          <cell r="BN189">
            <v>1237527.53</v>
          </cell>
        </row>
        <row r="190">
          <cell r="B190">
            <v>1996</v>
          </cell>
          <cell r="C190">
            <v>10</v>
          </cell>
          <cell r="D190">
            <v>1</v>
          </cell>
          <cell r="E190">
            <v>35339</v>
          </cell>
          <cell r="F190">
            <v>4347558.8</v>
          </cell>
          <cell r="G190">
            <v>23194762.850000001</v>
          </cell>
          <cell r="H190">
            <v>16785924.850000001</v>
          </cell>
          <cell r="I190">
            <v>4624223.57</v>
          </cell>
          <cell r="J190">
            <v>569968.06000000006</v>
          </cell>
          <cell r="K190">
            <v>-13567932.48</v>
          </cell>
          <cell r="L190">
            <v>1196342.1299999999</v>
          </cell>
          <cell r="M190">
            <v>7989382.4199999999</v>
          </cell>
          <cell r="N190">
            <v>1385428.95</v>
          </cell>
          <cell r="O190">
            <v>237.32</v>
          </cell>
          <cell r="P190">
            <v>0</v>
          </cell>
          <cell r="Q190">
            <v>160259.4</v>
          </cell>
          <cell r="S190">
            <v>246549.86</v>
          </cell>
          <cell r="T190">
            <v>288497.09999999998</v>
          </cell>
          <cell r="U190">
            <v>9692.08</v>
          </cell>
          <cell r="V190">
            <v>3854.42</v>
          </cell>
          <cell r="W190">
            <v>2996646.59</v>
          </cell>
          <cell r="X190">
            <v>0</v>
          </cell>
          <cell r="Y190">
            <v>0</v>
          </cell>
          <cell r="Z190">
            <v>1077.98</v>
          </cell>
          <cell r="AA190">
            <v>144075.74</v>
          </cell>
          <cell r="AB190">
            <v>4682.68</v>
          </cell>
          <cell r="AC190">
            <v>0</v>
          </cell>
          <cell r="AE190">
            <v>0</v>
          </cell>
          <cell r="AG190">
            <v>0</v>
          </cell>
          <cell r="AI190">
            <v>0</v>
          </cell>
          <cell r="AJ190">
            <v>7506.09</v>
          </cell>
          <cell r="AK190">
            <v>24742.28</v>
          </cell>
          <cell r="AL190">
            <v>2486.44</v>
          </cell>
          <cell r="AM190">
            <v>0</v>
          </cell>
          <cell r="AN190">
            <v>270908.49</v>
          </cell>
          <cell r="AO190">
            <v>55500.72</v>
          </cell>
          <cell r="AP190">
            <v>768681.89</v>
          </cell>
          <cell r="AQ190">
            <v>35558.57</v>
          </cell>
          <cell r="AR190">
            <v>67046.62</v>
          </cell>
          <cell r="AS190">
            <v>38956.660000000003</v>
          </cell>
          <cell r="AT190">
            <v>786376.48</v>
          </cell>
          <cell r="AU190">
            <v>2092081.18</v>
          </cell>
          <cell r="AV190">
            <v>1980946.46</v>
          </cell>
          <cell r="AW190">
            <v>0</v>
          </cell>
          <cell r="AX190">
            <v>13973.38</v>
          </cell>
          <cell r="AY190">
            <v>184931.55</v>
          </cell>
          <cell r="AZ190">
            <v>1622435.77</v>
          </cell>
          <cell r="BA190">
            <v>269578.65999999997</v>
          </cell>
          <cell r="BB190">
            <v>0</v>
          </cell>
          <cell r="BC190">
            <v>305085.82</v>
          </cell>
          <cell r="BD190">
            <v>166571.54999999999</v>
          </cell>
          <cell r="BE190">
            <v>0</v>
          </cell>
          <cell r="BF190">
            <v>0</v>
          </cell>
          <cell r="BG190">
            <v>0</v>
          </cell>
          <cell r="BH190">
            <v>815615.06</v>
          </cell>
          <cell r="BI190">
            <v>169136.91</v>
          </cell>
          <cell r="BJ190">
            <v>0</v>
          </cell>
          <cell r="BK190">
            <v>65487.24</v>
          </cell>
          <cell r="BL190">
            <v>134790.71</v>
          </cell>
          <cell r="BM190">
            <v>421199.37</v>
          </cell>
          <cell r="BN190">
            <v>2440753.31</v>
          </cell>
        </row>
        <row r="191">
          <cell r="B191">
            <v>1996</v>
          </cell>
          <cell r="C191">
            <v>10</v>
          </cell>
          <cell r="D191">
            <v>2</v>
          </cell>
          <cell r="E191">
            <v>35340</v>
          </cell>
          <cell r="F191">
            <v>3613659.12</v>
          </cell>
          <cell r="G191">
            <v>20760115.129999999</v>
          </cell>
          <cell r="H191">
            <v>8600401.2200000007</v>
          </cell>
          <cell r="I191">
            <v>5564112.8099999996</v>
          </cell>
          <cell r="J191">
            <v>651672.96</v>
          </cell>
          <cell r="K191">
            <v>-2432564.65</v>
          </cell>
          <cell r="L191">
            <v>1145596.1399999999</v>
          </cell>
          <cell r="M191">
            <v>3821671.2</v>
          </cell>
          <cell r="N191">
            <v>1780796</v>
          </cell>
          <cell r="O191">
            <v>8513.93</v>
          </cell>
          <cell r="P191">
            <v>-7.26</v>
          </cell>
          <cell r="Q191">
            <v>298325.27</v>
          </cell>
          <cell r="S191">
            <v>103885.56</v>
          </cell>
          <cell r="T191">
            <v>36672.730000000003</v>
          </cell>
          <cell r="U191">
            <v>9376.7000000000007</v>
          </cell>
          <cell r="V191">
            <v>4931.66</v>
          </cell>
          <cell r="W191">
            <v>3441249.82</v>
          </cell>
          <cell r="X191">
            <v>0</v>
          </cell>
          <cell r="Y191">
            <v>-7.26</v>
          </cell>
          <cell r="Z191">
            <v>5216.1000000000004</v>
          </cell>
          <cell r="AA191">
            <v>367245.96</v>
          </cell>
          <cell r="AB191">
            <v>4959.8999999999996</v>
          </cell>
          <cell r="AC191">
            <v>10605</v>
          </cell>
          <cell r="AE191">
            <v>0</v>
          </cell>
          <cell r="AG191">
            <v>0</v>
          </cell>
          <cell r="AI191">
            <v>-7.26</v>
          </cell>
          <cell r="AJ191">
            <v>8235.93</v>
          </cell>
          <cell r="AK191">
            <v>79651.710000000006</v>
          </cell>
          <cell r="AL191">
            <v>40300.910000000003</v>
          </cell>
          <cell r="AM191">
            <v>-7.26</v>
          </cell>
          <cell r="AN191">
            <v>368516.21</v>
          </cell>
          <cell r="AO191">
            <v>85918.11</v>
          </cell>
          <cell r="AP191">
            <v>3950349.04</v>
          </cell>
          <cell r="AQ191">
            <v>43915.57</v>
          </cell>
          <cell r="AR191">
            <v>23035.79</v>
          </cell>
          <cell r="AS191">
            <v>65994.87</v>
          </cell>
          <cell r="AT191">
            <v>977770.26</v>
          </cell>
          <cell r="AU191">
            <v>4095505.86</v>
          </cell>
          <cell r="AV191">
            <v>4451067.53</v>
          </cell>
          <cell r="AW191">
            <v>0</v>
          </cell>
          <cell r="AX191">
            <v>26854.16</v>
          </cell>
          <cell r="AY191">
            <v>170717.6</v>
          </cell>
          <cell r="AZ191">
            <v>2077201.23</v>
          </cell>
          <cell r="BA191">
            <v>4003531.5</v>
          </cell>
          <cell r="BB191">
            <v>1811.45</v>
          </cell>
          <cell r="BC191">
            <v>201973.93</v>
          </cell>
          <cell r="BD191">
            <v>241378.15</v>
          </cell>
          <cell r="BE191">
            <v>0</v>
          </cell>
          <cell r="BF191">
            <v>0</v>
          </cell>
          <cell r="BG191">
            <v>0</v>
          </cell>
          <cell r="BH191">
            <v>1921450.62</v>
          </cell>
          <cell r="BI191">
            <v>63530.97</v>
          </cell>
          <cell r="BJ191">
            <v>0</v>
          </cell>
          <cell r="BK191">
            <v>2751712.22</v>
          </cell>
          <cell r="BL191">
            <v>129583.96</v>
          </cell>
          <cell r="BM191">
            <v>139267.01999999999</v>
          </cell>
          <cell r="BN191">
            <v>3172398.84</v>
          </cell>
        </row>
        <row r="192">
          <cell r="B192">
            <v>1996</v>
          </cell>
          <cell r="C192">
            <v>10</v>
          </cell>
          <cell r="D192">
            <v>3</v>
          </cell>
          <cell r="E192">
            <v>35341</v>
          </cell>
          <cell r="F192">
            <v>5072992.47</v>
          </cell>
          <cell r="G192">
            <v>19507801.350000001</v>
          </cell>
          <cell r="H192">
            <v>12256533.289999999</v>
          </cell>
          <cell r="I192">
            <v>5063128.49</v>
          </cell>
          <cell r="J192">
            <v>1523688.14</v>
          </cell>
          <cell r="K192">
            <v>-4167594.35</v>
          </cell>
          <cell r="L192">
            <v>1607609.44</v>
          </cell>
          <cell r="M192">
            <v>3696316.19</v>
          </cell>
          <cell r="N192">
            <v>1575495.8</v>
          </cell>
          <cell r="O192">
            <v>6310.14</v>
          </cell>
          <cell r="P192">
            <v>-7.26</v>
          </cell>
          <cell r="Q192">
            <v>189503.15</v>
          </cell>
          <cell r="S192">
            <v>132124.76</v>
          </cell>
          <cell r="T192">
            <v>-7.26</v>
          </cell>
          <cell r="U192">
            <v>2220.4699999999998</v>
          </cell>
          <cell r="V192">
            <v>31740.81</v>
          </cell>
          <cell r="W192">
            <v>3348827.58</v>
          </cell>
          <cell r="X192">
            <v>0</v>
          </cell>
          <cell r="Y192">
            <v>-7.26</v>
          </cell>
          <cell r="Z192">
            <v>109.37</v>
          </cell>
          <cell r="AA192">
            <v>645355.02</v>
          </cell>
          <cell r="AB192">
            <v>9381.06</v>
          </cell>
          <cell r="AC192">
            <v>457049.64</v>
          </cell>
          <cell r="AE192">
            <v>0</v>
          </cell>
          <cell r="AG192">
            <v>0</v>
          </cell>
          <cell r="AI192">
            <v>383518.11</v>
          </cell>
          <cell r="AJ192">
            <v>12783.66</v>
          </cell>
          <cell r="AK192">
            <v>15656.21</v>
          </cell>
          <cell r="AL192">
            <v>1136.3399999999999</v>
          </cell>
          <cell r="AM192">
            <v>6328500.6399999997</v>
          </cell>
          <cell r="AN192">
            <v>402782.35</v>
          </cell>
          <cell r="AO192">
            <v>172060.84</v>
          </cell>
          <cell r="AP192">
            <v>1253553.22</v>
          </cell>
          <cell r="AQ192">
            <v>84564.79</v>
          </cell>
          <cell r="AR192">
            <v>242557.9</v>
          </cell>
          <cell r="AS192">
            <v>215420.66</v>
          </cell>
          <cell r="AT192">
            <v>1527104.88</v>
          </cell>
          <cell r="AU192">
            <v>6238623.5300000003</v>
          </cell>
          <cell r="AV192">
            <v>9170417.8300000001</v>
          </cell>
          <cell r="AW192">
            <v>0</v>
          </cell>
          <cell r="AX192">
            <v>49405.31</v>
          </cell>
          <cell r="AY192">
            <v>128650.95</v>
          </cell>
          <cell r="AZ192">
            <v>2800273.57</v>
          </cell>
          <cell r="BA192">
            <v>693259.81</v>
          </cell>
          <cell r="BB192">
            <v>4064.04</v>
          </cell>
          <cell r="BC192">
            <v>188411.24</v>
          </cell>
          <cell r="BD192">
            <v>302943.49</v>
          </cell>
          <cell r="BE192">
            <v>0</v>
          </cell>
          <cell r="BF192">
            <v>0</v>
          </cell>
          <cell r="BG192">
            <v>0</v>
          </cell>
          <cell r="BH192">
            <v>2291360.08</v>
          </cell>
          <cell r="BI192">
            <v>343234.3</v>
          </cell>
          <cell r="BJ192">
            <v>0</v>
          </cell>
          <cell r="BK192">
            <v>225377.05</v>
          </cell>
          <cell r="BL192">
            <v>172215.73</v>
          </cell>
          <cell r="BM192">
            <v>-591069.72</v>
          </cell>
          <cell r="BN192">
            <v>3767681.57</v>
          </cell>
        </row>
        <row r="193">
          <cell r="B193">
            <v>1996</v>
          </cell>
          <cell r="C193">
            <v>10</v>
          </cell>
          <cell r="D193">
            <v>4</v>
          </cell>
          <cell r="E193">
            <v>35342</v>
          </cell>
          <cell r="F193">
            <v>4419609.4400000004</v>
          </cell>
          <cell r="G193">
            <v>23434759.07</v>
          </cell>
          <cell r="H193">
            <v>3960034.91</v>
          </cell>
          <cell r="I193">
            <v>4749376.88</v>
          </cell>
          <cell r="J193">
            <v>742138.39</v>
          </cell>
          <cell r="K193">
            <v>0</v>
          </cell>
          <cell r="L193">
            <v>2059378.11</v>
          </cell>
          <cell r="M193">
            <v>1297315.29</v>
          </cell>
          <cell r="N193">
            <v>1515649.77</v>
          </cell>
          <cell r="O193">
            <v>3859.85</v>
          </cell>
          <cell r="P193">
            <v>-7.26</v>
          </cell>
          <cell r="Q193">
            <v>285932.65000000002</v>
          </cell>
          <cell r="S193">
            <v>128049.47</v>
          </cell>
          <cell r="T193">
            <v>54057.19</v>
          </cell>
          <cell r="U193">
            <v>28910.400000000001</v>
          </cell>
          <cell r="V193">
            <v>12268.98</v>
          </cell>
          <cell r="W193">
            <v>773463.04000000004</v>
          </cell>
          <cell r="X193">
            <v>0</v>
          </cell>
          <cell r="Y193">
            <v>-7.26</v>
          </cell>
          <cell r="Z193">
            <v>43.49</v>
          </cell>
          <cell r="AA193">
            <v>893940.6</v>
          </cell>
          <cell r="AB193">
            <v>2602.96</v>
          </cell>
          <cell r="AC193">
            <v>132793.53</v>
          </cell>
          <cell r="AE193">
            <v>0</v>
          </cell>
          <cell r="AG193">
            <v>0</v>
          </cell>
          <cell r="AI193">
            <v>-7.26</v>
          </cell>
          <cell r="AJ193">
            <v>11739.58</v>
          </cell>
          <cell r="AK193">
            <v>30229.07</v>
          </cell>
          <cell r="AL193">
            <v>1775.02</v>
          </cell>
          <cell r="AM193">
            <v>-7.26</v>
          </cell>
          <cell r="AN193">
            <v>444019.98</v>
          </cell>
          <cell r="AO193">
            <v>155799.1</v>
          </cell>
          <cell r="AP193">
            <v>996176.15</v>
          </cell>
          <cell r="AQ193">
            <v>57611.88</v>
          </cell>
          <cell r="AR193">
            <v>107867.08</v>
          </cell>
          <cell r="AS193">
            <v>106862.67</v>
          </cell>
          <cell r="AT193">
            <v>1466752.64</v>
          </cell>
          <cell r="AU193">
            <v>8336573.71</v>
          </cell>
          <cell r="AV193">
            <v>12659279.619999999</v>
          </cell>
          <cell r="AW193">
            <v>0</v>
          </cell>
          <cell r="AX193">
            <v>16543.97</v>
          </cell>
          <cell r="AY193">
            <v>23026.42</v>
          </cell>
          <cell r="AZ193">
            <v>397300.94</v>
          </cell>
          <cell r="BA193">
            <v>433966.75</v>
          </cell>
          <cell r="BB193">
            <v>21</v>
          </cell>
          <cell r="BC193">
            <v>653853.38</v>
          </cell>
          <cell r="BD193">
            <v>378851.28</v>
          </cell>
          <cell r="BE193">
            <v>0</v>
          </cell>
          <cell r="BF193">
            <v>0</v>
          </cell>
          <cell r="BG193">
            <v>0</v>
          </cell>
          <cell r="BH193">
            <v>2095104.48</v>
          </cell>
          <cell r="BI193">
            <v>509303.3</v>
          </cell>
          <cell r="BJ193">
            <v>0</v>
          </cell>
          <cell r="BK193">
            <v>425429.01</v>
          </cell>
          <cell r="BL193">
            <v>34965.96</v>
          </cell>
          <cell r="BM193">
            <v>52292.53</v>
          </cell>
          <cell r="BN193">
            <v>686204.55</v>
          </cell>
        </row>
        <row r="194">
          <cell r="B194">
            <v>1996</v>
          </cell>
          <cell r="C194">
            <v>10</v>
          </cell>
          <cell r="D194">
            <v>7</v>
          </cell>
          <cell r="E194">
            <v>35345</v>
          </cell>
          <cell r="F194">
            <v>2858289.87</v>
          </cell>
          <cell r="G194">
            <v>11439698.52</v>
          </cell>
          <cell r="H194">
            <v>516143.3</v>
          </cell>
          <cell r="I194">
            <v>2978081.96</v>
          </cell>
          <cell r="J194">
            <v>770569.93</v>
          </cell>
          <cell r="K194">
            <v>-716414.76</v>
          </cell>
          <cell r="L194">
            <v>1531840.55</v>
          </cell>
          <cell r="M194">
            <v>837943.51</v>
          </cell>
          <cell r="N194">
            <v>922336.88</v>
          </cell>
          <cell r="O194">
            <v>793.41</v>
          </cell>
          <cell r="P194">
            <v>-7.26</v>
          </cell>
          <cell r="Q194">
            <v>54727.26</v>
          </cell>
          <cell r="S194">
            <v>84143.71</v>
          </cell>
          <cell r="T194">
            <v>-7.26</v>
          </cell>
          <cell r="U194">
            <v>10590.54</v>
          </cell>
          <cell r="V194">
            <v>102615.21</v>
          </cell>
          <cell r="W194">
            <v>407870.59</v>
          </cell>
          <cell r="X194">
            <v>0</v>
          </cell>
          <cell r="Y194">
            <v>826.31</v>
          </cell>
          <cell r="Z194">
            <v>3614.12</v>
          </cell>
          <cell r="AA194">
            <v>969033.15</v>
          </cell>
          <cell r="AB194">
            <v>3685.9</v>
          </cell>
          <cell r="AC194">
            <v>-7.26</v>
          </cell>
          <cell r="AE194">
            <v>0</v>
          </cell>
          <cell r="AG194">
            <v>0</v>
          </cell>
          <cell r="AI194">
            <v>-7.26</v>
          </cell>
          <cell r="AJ194">
            <v>17606.599999999999</v>
          </cell>
          <cell r="AK194">
            <v>23515.21</v>
          </cell>
          <cell r="AL194">
            <v>1441.31</v>
          </cell>
          <cell r="AM194">
            <v>-7.26</v>
          </cell>
          <cell r="AN194">
            <v>281406.52</v>
          </cell>
          <cell r="AO194">
            <v>265580.09999999998</v>
          </cell>
          <cell r="AP194">
            <v>441657.18</v>
          </cell>
          <cell r="AQ194">
            <v>95006.28</v>
          </cell>
          <cell r="AR194">
            <v>57039.11</v>
          </cell>
          <cell r="AS194">
            <v>141452.62</v>
          </cell>
          <cell r="AT194">
            <v>2945692.93</v>
          </cell>
          <cell r="AU194">
            <v>17383744.91</v>
          </cell>
          <cell r="AV194">
            <v>25450411.489999998</v>
          </cell>
          <cell r="AW194">
            <v>0</v>
          </cell>
          <cell r="AX194">
            <v>16543.97</v>
          </cell>
          <cell r="AY194">
            <v>23026.42</v>
          </cell>
          <cell r="AZ194">
            <v>397300.94</v>
          </cell>
          <cell r="BA194">
            <v>433966.75</v>
          </cell>
          <cell r="BB194">
            <v>0</v>
          </cell>
          <cell r="BC194">
            <v>591306.41</v>
          </cell>
          <cell r="BD194">
            <v>709658.77</v>
          </cell>
          <cell r="BE194">
            <v>0</v>
          </cell>
          <cell r="BF194">
            <v>0</v>
          </cell>
          <cell r="BG194">
            <v>0</v>
          </cell>
          <cell r="BH194">
            <v>2053279.65</v>
          </cell>
          <cell r="BI194">
            <v>0</v>
          </cell>
          <cell r="BJ194">
            <v>0</v>
          </cell>
          <cell r="BK194">
            <v>51113.61</v>
          </cell>
          <cell r="BL194">
            <v>35223.26</v>
          </cell>
          <cell r="BM194">
            <v>38206.639999999999</v>
          </cell>
          <cell r="BN194">
            <v>334440.69</v>
          </cell>
        </row>
        <row r="195">
          <cell r="B195">
            <v>1996</v>
          </cell>
          <cell r="C195">
            <v>10</v>
          </cell>
          <cell r="D195">
            <v>8</v>
          </cell>
          <cell r="E195">
            <v>35346</v>
          </cell>
          <cell r="F195">
            <v>2962095.27</v>
          </cell>
          <cell r="G195">
            <v>26512892.41</v>
          </cell>
          <cell r="H195">
            <v>1471026.17</v>
          </cell>
          <cell r="I195">
            <v>6468716.7800000003</v>
          </cell>
          <cell r="J195">
            <v>281801.88</v>
          </cell>
          <cell r="K195">
            <v>-21899787.5</v>
          </cell>
          <cell r="L195">
            <v>2291119.48</v>
          </cell>
          <cell r="M195">
            <v>1261797.68</v>
          </cell>
          <cell r="N195">
            <v>2107967.04</v>
          </cell>
          <cell r="O195">
            <v>6670</v>
          </cell>
          <cell r="P195">
            <v>1108.48</v>
          </cell>
          <cell r="Q195">
            <v>325030</v>
          </cell>
          <cell r="S195">
            <v>59535.9</v>
          </cell>
          <cell r="T195">
            <v>188.02</v>
          </cell>
          <cell r="U195">
            <v>26826.959999999999</v>
          </cell>
          <cell r="V195">
            <v>3476.33</v>
          </cell>
          <cell r="W195">
            <v>689525.59</v>
          </cell>
          <cell r="X195">
            <v>0</v>
          </cell>
          <cell r="Y195">
            <v>2436.17</v>
          </cell>
          <cell r="Z195">
            <v>830.67</v>
          </cell>
          <cell r="AA195">
            <v>1218663.3600000001</v>
          </cell>
          <cell r="AB195">
            <v>10181.58</v>
          </cell>
          <cell r="AC195">
            <v>27523193.27</v>
          </cell>
          <cell r="AE195">
            <v>0</v>
          </cell>
          <cell r="AG195">
            <v>0</v>
          </cell>
          <cell r="AI195">
            <v>-4.33</v>
          </cell>
          <cell r="AJ195">
            <v>111400.49</v>
          </cell>
          <cell r="AK195">
            <v>19693.02</v>
          </cell>
          <cell r="AL195">
            <v>14134.05</v>
          </cell>
          <cell r="AM195">
            <v>-7.26</v>
          </cell>
          <cell r="AN195">
            <v>407910.87</v>
          </cell>
          <cell r="AO195">
            <v>115621.7</v>
          </cell>
          <cell r="AP195">
            <v>252010.75</v>
          </cell>
          <cell r="AQ195">
            <v>54254.39</v>
          </cell>
          <cell r="AR195">
            <v>102170.48</v>
          </cell>
          <cell r="AS195">
            <v>198585.9</v>
          </cell>
          <cell r="AT195">
            <v>10447402.890000001</v>
          </cell>
          <cell r="AU195">
            <v>33273210.199999999</v>
          </cell>
          <cell r="AV195">
            <v>40765497.240000002</v>
          </cell>
          <cell r="AW195">
            <v>0</v>
          </cell>
          <cell r="AX195">
            <v>31329.51</v>
          </cell>
          <cell r="AY195">
            <v>12585.74</v>
          </cell>
          <cell r="AZ195">
            <v>197004.79</v>
          </cell>
          <cell r="BA195">
            <v>409469.45</v>
          </cell>
          <cell r="BB195">
            <v>0</v>
          </cell>
          <cell r="BC195">
            <v>3149834.51</v>
          </cell>
          <cell r="BD195">
            <v>2378637.77</v>
          </cell>
          <cell r="BE195">
            <v>0</v>
          </cell>
          <cell r="BF195">
            <v>0</v>
          </cell>
          <cell r="BG195">
            <v>0</v>
          </cell>
          <cell r="BH195">
            <v>1191676.25</v>
          </cell>
          <cell r="BI195">
            <v>593880.89</v>
          </cell>
          <cell r="BJ195">
            <v>0</v>
          </cell>
          <cell r="BK195">
            <v>39387.050000000003</v>
          </cell>
          <cell r="BL195">
            <v>205900.41</v>
          </cell>
          <cell r="BM195">
            <v>28925.75</v>
          </cell>
          <cell r="BN195">
            <v>454699.43</v>
          </cell>
        </row>
        <row r="196">
          <cell r="B196">
            <v>1996</v>
          </cell>
          <cell r="C196">
            <v>10</v>
          </cell>
          <cell r="D196">
            <v>9</v>
          </cell>
          <cell r="E196">
            <v>35347</v>
          </cell>
          <cell r="F196">
            <v>4470522.32</v>
          </cell>
          <cell r="G196">
            <v>26129395.539999999</v>
          </cell>
          <cell r="H196">
            <v>715622.07</v>
          </cell>
          <cell r="I196">
            <v>4938130.26</v>
          </cell>
          <cell r="J196">
            <v>279273.46000000002</v>
          </cell>
          <cell r="K196">
            <v>-5812235.79</v>
          </cell>
          <cell r="L196">
            <v>2494948.12</v>
          </cell>
          <cell r="M196">
            <v>2679968.9300000002</v>
          </cell>
          <cell r="N196">
            <v>1717146.98</v>
          </cell>
          <cell r="O196">
            <v>5972</v>
          </cell>
          <cell r="P196">
            <v>-7.26</v>
          </cell>
          <cell r="Q196">
            <v>167028.03</v>
          </cell>
          <cell r="S196">
            <v>99248.1</v>
          </cell>
          <cell r="T196">
            <v>4813.13</v>
          </cell>
          <cell r="U196">
            <v>26684.47</v>
          </cell>
          <cell r="V196">
            <v>7963.74</v>
          </cell>
          <cell r="W196">
            <v>629250.9</v>
          </cell>
          <cell r="X196">
            <v>0</v>
          </cell>
          <cell r="Y196">
            <v>75.290000000000006</v>
          </cell>
          <cell r="Z196">
            <v>16135.21</v>
          </cell>
          <cell r="AA196">
            <v>1739542.75</v>
          </cell>
          <cell r="AB196">
            <v>1062.49</v>
          </cell>
          <cell r="AC196">
            <v>-5574051.3600000003</v>
          </cell>
          <cell r="AE196">
            <v>0</v>
          </cell>
          <cell r="AG196">
            <v>0</v>
          </cell>
          <cell r="AI196">
            <v>-7.26</v>
          </cell>
          <cell r="AJ196">
            <v>8108.15</v>
          </cell>
          <cell r="AK196">
            <v>28906.02</v>
          </cell>
          <cell r="AL196">
            <v>19583.150000000001</v>
          </cell>
          <cell r="AM196">
            <v>-7.26</v>
          </cell>
          <cell r="AN196">
            <v>277305.51</v>
          </cell>
          <cell r="AO196">
            <v>173030.57</v>
          </cell>
          <cell r="AP196">
            <v>424761.66</v>
          </cell>
          <cell r="AQ196">
            <v>91652.03</v>
          </cell>
          <cell r="AR196">
            <v>162691.54999999999</v>
          </cell>
          <cell r="AS196">
            <v>200996.47</v>
          </cell>
          <cell r="AT196">
            <v>19041799.449999999</v>
          </cell>
          <cell r="AU196">
            <v>43557007.990000002</v>
          </cell>
          <cell r="AV196">
            <v>47712156.789999999</v>
          </cell>
          <cell r="AW196">
            <v>0</v>
          </cell>
          <cell r="AX196">
            <v>23859.75</v>
          </cell>
          <cell r="AY196">
            <v>11922.89</v>
          </cell>
          <cell r="AZ196">
            <v>389652.02</v>
          </cell>
          <cell r="BA196">
            <v>512726.4</v>
          </cell>
          <cell r="BB196">
            <v>0</v>
          </cell>
          <cell r="BC196">
            <v>502883.87</v>
          </cell>
          <cell r="BD196">
            <v>4161523.2</v>
          </cell>
          <cell r="BE196">
            <v>0</v>
          </cell>
          <cell r="BF196">
            <v>0</v>
          </cell>
          <cell r="BG196">
            <v>0</v>
          </cell>
          <cell r="BH196">
            <v>3280721.11</v>
          </cell>
          <cell r="BI196">
            <v>661534.91</v>
          </cell>
          <cell r="BJ196">
            <v>0</v>
          </cell>
          <cell r="BK196">
            <v>87540.3</v>
          </cell>
          <cell r="BL196">
            <v>55441.05</v>
          </cell>
          <cell r="BM196">
            <v>37157.339999999997</v>
          </cell>
          <cell r="BN196">
            <v>536652.51</v>
          </cell>
        </row>
        <row r="197">
          <cell r="B197">
            <v>1996</v>
          </cell>
          <cell r="C197">
            <v>10</v>
          </cell>
          <cell r="D197">
            <v>10</v>
          </cell>
          <cell r="E197">
            <v>35348</v>
          </cell>
          <cell r="F197">
            <v>1068964.23</v>
          </cell>
          <cell r="G197">
            <v>19537277.780000001</v>
          </cell>
          <cell r="H197">
            <v>1163063.06</v>
          </cell>
          <cell r="I197">
            <v>5269500.21</v>
          </cell>
          <cell r="J197">
            <v>494097.24</v>
          </cell>
          <cell r="K197">
            <v>-18426728.579999998</v>
          </cell>
          <cell r="L197">
            <v>3650374.12</v>
          </cell>
          <cell r="M197">
            <v>2215700.7400000002</v>
          </cell>
          <cell r="N197">
            <v>1581569.09</v>
          </cell>
          <cell r="O197">
            <v>9825.83</v>
          </cell>
          <cell r="P197">
            <v>-7.26</v>
          </cell>
          <cell r="Q197">
            <v>139916.29999999999</v>
          </cell>
          <cell r="S197">
            <v>121733.69</v>
          </cell>
          <cell r="T197">
            <v>5972.06</v>
          </cell>
          <cell r="U197">
            <v>5225.47</v>
          </cell>
          <cell r="V197">
            <v>3648.12</v>
          </cell>
          <cell r="W197">
            <v>648317.59</v>
          </cell>
          <cell r="X197">
            <v>0</v>
          </cell>
          <cell r="Y197">
            <v>459.99</v>
          </cell>
          <cell r="Z197">
            <v>1385.28</v>
          </cell>
          <cell r="AA197">
            <v>2392774.98</v>
          </cell>
          <cell r="AB197">
            <v>-402.68</v>
          </cell>
          <cell r="AC197">
            <v>2250799.54</v>
          </cell>
          <cell r="AE197">
            <v>0</v>
          </cell>
          <cell r="AG197">
            <v>0</v>
          </cell>
          <cell r="AI197">
            <v>100158.75</v>
          </cell>
          <cell r="AJ197">
            <v>17656.810000000001</v>
          </cell>
          <cell r="AK197">
            <v>27542.18</v>
          </cell>
          <cell r="AL197">
            <v>44846.19</v>
          </cell>
          <cell r="AM197">
            <v>-7.26</v>
          </cell>
          <cell r="AN197">
            <v>269821.46999999997</v>
          </cell>
          <cell r="AO197">
            <v>215901.44</v>
          </cell>
          <cell r="AP197">
            <v>505793.39</v>
          </cell>
          <cell r="AQ197">
            <v>22577.599999999999</v>
          </cell>
          <cell r="AR197">
            <v>56630.2</v>
          </cell>
          <cell r="AS197">
            <v>187658.15</v>
          </cell>
          <cell r="AT197">
            <v>52872020.439999998</v>
          </cell>
          <cell r="AU197">
            <v>117007255.52</v>
          </cell>
          <cell r="AV197">
            <v>126482251.05</v>
          </cell>
          <cell r="AW197">
            <v>0</v>
          </cell>
          <cell r="AX197">
            <v>21714.66</v>
          </cell>
          <cell r="AY197">
            <v>16925.509999999998</v>
          </cell>
          <cell r="AZ197">
            <v>377701</v>
          </cell>
          <cell r="BA197">
            <v>358810.28</v>
          </cell>
          <cell r="BB197">
            <v>0</v>
          </cell>
          <cell r="BC197">
            <v>309522.65999999997</v>
          </cell>
          <cell r="BD197">
            <v>9684766.8599999994</v>
          </cell>
          <cell r="BE197">
            <v>0</v>
          </cell>
          <cell r="BF197">
            <v>0</v>
          </cell>
          <cell r="BG197">
            <v>0</v>
          </cell>
          <cell r="BH197">
            <v>1474978.42</v>
          </cell>
          <cell r="BI197">
            <v>617721.67000000004</v>
          </cell>
          <cell r="BJ197">
            <v>0</v>
          </cell>
          <cell r="BK197">
            <v>23976.240000000002</v>
          </cell>
          <cell r="BL197">
            <v>87863.01</v>
          </cell>
          <cell r="BM197">
            <v>64960.01</v>
          </cell>
          <cell r="BN197">
            <v>495494.57</v>
          </cell>
        </row>
        <row r="198">
          <cell r="B198">
            <v>1996</v>
          </cell>
          <cell r="C198">
            <v>10</v>
          </cell>
          <cell r="D198">
            <v>11</v>
          </cell>
          <cell r="E198">
            <v>35349</v>
          </cell>
          <cell r="F198">
            <v>1732668.33</v>
          </cell>
          <cell r="G198">
            <v>18747260.260000002</v>
          </cell>
          <cell r="H198">
            <v>1173808.54</v>
          </cell>
          <cell r="I198">
            <v>4840684.1100000003</v>
          </cell>
          <cell r="J198">
            <v>266530.76</v>
          </cell>
          <cell r="K198">
            <v>-3430953.37</v>
          </cell>
          <cell r="L198">
            <v>5560606.5199999996</v>
          </cell>
          <cell r="M198">
            <v>1812832.88</v>
          </cell>
          <cell r="N198">
            <v>1433682.08</v>
          </cell>
          <cell r="O198">
            <v>3883.9</v>
          </cell>
          <cell r="P198">
            <v>-7.26</v>
          </cell>
          <cell r="Q198">
            <v>203927.39</v>
          </cell>
          <cell r="S198">
            <v>132722.22</v>
          </cell>
          <cell r="T198">
            <v>277106.84999999998</v>
          </cell>
          <cell r="U198">
            <v>37803.440000000002</v>
          </cell>
          <cell r="V198">
            <v>75137.13</v>
          </cell>
          <cell r="W198">
            <v>743268.65</v>
          </cell>
          <cell r="X198">
            <v>0</v>
          </cell>
          <cell r="Y198">
            <v>-7.26</v>
          </cell>
          <cell r="Z198">
            <v>557</v>
          </cell>
          <cell r="AA198">
            <v>3134104.94</v>
          </cell>
          <cell r="AB198">
            <v>32579.01</v>
          </cell>
          <cell r="AC198">
            <v>20830237.949999999</v>
          </cell>
          <cell r="AE198">
            <v>0</v>
          </cell>
          <cell r="AG198">
            <v>0</v>
          </cell>
          <cell r="AI198">
            <v>-7.26</v>
          </cell>
          <cell r="AJ198">
            <v>-3776.33</v>
          </cell>
          <cell r="AK198">
            <v>71319.520000000004</v>
          </cell>
          <cell r="AL198">
            <v>16296.86</v>
          </cell>
          <cell r="AM198">
            <v>-7.26</v>
          </cell>
          <cell r="AN198">
            <v>476251.64</v>
          </cell>
          <cell r="AO198">
            <v>164307.26999999999</v>
          </cell>
          <cell r="AP198">
            <v>12522584.060000001</v>
          </cell>
          <cell r="AQ198">
            <v>33755.120000000003</v>
          </cell>
          <cell r="AR198">
            <v>158216.64000000001</v>
          </cell>
          <cell r="AS198">
            <v>179538.23</v>
          </cell>
          <cell r="AT198">
            <v>46441782.479999997</v>
          </cell>
          <cell r="AU198">
            <v>91847526.920000002</v>
          </cell>
          <cell r="AV198">
            <v>99359046.730000004</v>
          </cell>
          <cell r="AW198">
            <v>0</v>
          </cell>
          <cell r="AX198">
            <v>60659.45</v>
          </cell>
          <cell r="AY198">
            <v>42792.31</v>
          </cell>
          <cell r="AZ198">
            <v>356015.82</v>
          </cell>
          <cell r="BA198">
            <v>285830.59000000003</v>
          </cell>
          <cell r="BB198">
            <v>0</v>
          </cell>
          <cell r="BC198">
            <v>149928.71</v>
          </cell>
          <cell r="BD198">
            <v>7650175.8499999996</v>
          </cell>
          <cell r="BE198">
            <v>0</v>
          </cell>
          <cell r="BF198">
            <v>0</v>
          </cell>
          <cell r="BG198">
            <v>0</v>
          </cell>
          <cell r="BH198">
            <v>1689744.94</v>
          </cell>
          <cell r="BI198">
            <v>563311.38</v>
          </cell>
          <cell r="BJ198">
            <v>0</v>
          </cell>
          <cell r="BK198">
            <v>5938.1</v>
          </cell>
          <cell r="BL198">
            <v>88650.61</v>
          </cell>
          <cell r="BM198">
            <v>64037.72</v>
          </cell>
          <cell r="BN198">
            <v>590580.31999999995</v>
          </cell>
        </row>
        <row r="199">
          <cell r="B199">
            <v>1996</v>
          </cell>
          <cell r="C199">
            <v>10</v>
          </cell>
          <cell r="D199">
            <v>14</v>
          </cell>
          <cell r="E199">
            <v>35352</v>
          </cell>
          <cell r="F199">
            <v>2901127.04</v>
          </cell>
          <cell r="G199">
            <v>17720916.359999999</v>
          </cell>
          <cell r="H199">
            <v>1130035.24</v>
          </cell>
          <cell r="I199">
            <v>4518143.93</v>
          </cell>
          <cell r="J199">
            <v>770085.73</v>
          </cell>
          <cell r="K199">
            <v>-6534026.7599999998</v>
          </cell>
          <cell r="L199">
            <v>6874397.5499999998</v>
          </cell>
          <cell r="M199">
            <v>3781037.66</v>
          </cell>
          <cell r="N199">
            <v>1510685.86</v>
          </cell>
          <cell r="O199">
            <v>46248.56</v>
          </cell>
          <cell r="P199">
            <v>-7.26</v>
          </cell>
          <cell r="Q199">
            <v>237110.88</v>
          </cell>
          <cell r="S199">
            <v>152699.51</v>
          </cell>
          <cell r="T199">
            <v>2812.32</v>
          </cell>
          <cell r="U199">
            <v>40333.269999999997</v>
          </cell>
          <cell r="V199">
            <v>177.13</v>
          </cell>
          <cell r="W199">
            <v>391736.16</v>
          </cell>
          <cell r="X199">
            <v>-2692067</v>
          </cell>
          <cell r="Y199">
            <v>154.9</v>
          </cell>
          <cell r="Z199">
            <v>884.32</v>
          </cell>
          <cell r="AA199">
            <v>5021124.8499999996</v>
          </cell>
          <cell r="AB199">
            <v>1583.55</v>
          </cell>
          <cell r="AC199">
            <v>1070248.02</v>
          </cell>
          <cell r="AE199">
            <v>0</v>
          </cell>
          <cell r="AG199">
            <v>0</v>
          </cell>
          <cell r="AI199">
            <v>191124.46</v>
          </cell>
          <cell r="AJ199">
            <v>13933.98</v>
          </cell>
          <cell r="AK199">
            <v>57937.83</v>
          </cell>
          <cell r="AL199">
            <v>13395.51</v>
          </cell>
          <cell r="AM199">
            <v>-7.26</v>
          </cell>
          <cell r="AN199">
            <v>340701.93</v>
          </cell>
          <cell r="AO199">
            <v>264140.74</v>
          </cell>
          <cell r="AP199">
            <v>324152.36</v>
          </cell>
          <cell r="AQ199">
            <v>27950.71</v>
          </cell>
          <cell r="AR199">
            <v>34369.199999999997</v>
          </cell>
          <cell r="AS199">
            <v>151534.85</v>
          </cell>
          <cell r="AT199">
            <v>36423873.240000002</v>
          </cell>
          <cell r="AU199">
            <v>84752126.450000003</v>
          </cell>
          <cell r="AV199">
            <v>91058875.280000001</v>
          </cell>
          <cell r="AW199">
            <v>0</v>
          </cell>
          <cell r="AX199">
            <v>25312.32</v>
          </cell>
          <cell r="AY199">
            <v>10550.08</v>
          </cell>
          <cell r="AZ199">
            <v>358206.36</v>
          </cell>
          <cell r="BA199">
            <v>269963.52000000002</v>
          </cell>
          <cell r="BB199">
            <v>0</v>
          </cell>
          <cell r="BC199">
            <v>448704.69</v>
          </cell>
          <cell r="BD199">
            <v>6356458.5199999996</v>
          </cell>
          <cell r="BE199">
            <v>-42385</v>
          </cell>
          <cell r="BF199">
            <v>1000573</v>
          </cell>
          <cell r="BG199">
            <v>1515651</v>
          </cell>
          <cell r="BH199">
            <v>4149370.23</v>
          </cell>
          <cell r="BI199">
            <v>679436.18</v>
          </cell>
          <cell r="BJ199">
            <v>0</v>
          </cell>
          <cell r="BK199">
            <v>24799.69</v>
          </cell>
          <cell r="BL199">
            <v>78654.429999999993</v>
          </cell>
          <cell r="BM199">
            <v>31031.87</v>
          </cell>
          <cell r="BN199">
            <v>282049.86</v>
          </cell>
        </row>
        <row r="200">
          <cell r="B200">
            <v>1996</v>
          </cell>
          <cell r="C200">
            <v>10</v>
          </cell>
          <cell r="D200">
            <v>15</v>
          </cell>
          <cell r="E200">
            <v>35353</v>
          </cell>
          <cell r="F200">
            <v>3993780</v>
          </cell>
          <cell r="G200">
            <v>25653142.579999998</v>
          </cell>
          <cell r="H200">
            <v>5489948.9400000004</v>
          </cell>
          <cell r="I200">
            <v>6189260.29</v>
          </cell>
          <cell r="J200">
            <v>281651.09000000003</v>
          </cell>
          <cell r="K200">
            <v>-15161166.779999999</v>
          </cell>
          <cell r="L200">
            <v>23963246.780000001</v>
          </cell>
          <cell r="M200">
            <v>5974475.0300000003</v>
          </cell>
          <cell r="N200">
            <v>1873760.9</v>
          </cell>
          <cell r="O200">
            <v>8575.36</v>
          </cell>
          <cell r="P200">
            <v>63229152.100000001</v>
          </cell>
          <cell r="Q200">
            <v>152306.9</v>
          </cell>
          <cell r="S200">
            <v>313997.14</v>
          </cell>
          <cell r="T200">
            <v>43527.02</v>
          </cell>
          <cell r="U200">
            <v>160451.04</v>
          </cell>
          <cell r="V200">
            <v>59882.53</v>
          </cell>
          <cell r="W200">
            <v>814733.06</v>
          </cell>
          <cell r="X200">
            <v>0</v>
          </cell>
          <cell r="Y200">
            <v>156.18</v>
          </cell>
          <cell r="Z200">
            <v>4.8899999999999997</v>
          </cell>
          <cell r="AA200">
            <v>14315922.5</v>
          </cell>
          <cell r="AB200">
            <v>21867.69</v>
          </cell>
          <cell r="AC200">
            <v>-7.26</v>
          </cell>
          <cell r="AE200">
            <v>0</v>
          </cell>
          <cell r="AG200">
            <v>0</v>
          </cell>
          <cell r="AI200">
            <v>64743.27</v>
          </cell>
          <cell r="AJ200">
            <v>111307.78</v>
          </cell>
          <cell r="AK200">
            <v>170876.4</v>
          </cell>
          <cell r="AL200">
            <v>106184.64</v>
          </cell>
          <cell r="AM200">
            <v>5628616.7300000004</v>
          </cell>
          <cell r="AN200">
            <v>293063.55</v>
          </cell>
          <cell r="AO200">
            <v>897529.7</v>
          </cell>
          <cell r="AP200">
            <v>746074.53</v>
          </cell>
          <cell r="AQ200">
            <v>170003.99</v>
          </cell>
          <cell r="AR200">
            <v>55318.46</v>
          </cell>
          <cell r="AS200">
            <v>170409.4</v>
          </cell>
          <cell r="AT200">
            <v>3980834.82</v>
          </cell>
          <cell r="AU200">
            <v>9324128.1999999993</v>
          </cell>
          <cell r="AV200">
            <v>9390729.2899999991</v>
          </cell>
          <cell r="AW200">
            <v>0</v>
          </cell>
          <cell r="AX200">
            <v>60725.68</v>
          </cell>
          <cell r="AY200">
            <v>13549.16</v>
          </cell>
          <cell r="AZ200">
            <v>226199.47</v>
          </cell>
          <cell r="BA200">
            <v>298306.46999999997</v>
          </cell>
          <cell r="BB200">
            <v>2518.8200000000002</v>
          </cell>
          <cell r="BC200">
            <v>155978.65</v>
          </cell>
          <cell r="BD200">
            <v>1329162.19</v>
          </cell>
          <cell r="BE200">
            <v>0</v>
          </cell>
          <cell r="BF200">
            <v>0</v>
          </cell>
          <cell r="BG200">
            <v>0</v>
          </cell>
          <cell r="BH200">
            <v>3010086.92</v>
          </cell>
          <cell r="BI200">
            <v>195217.29</v>
          </cell>
          <cell r="BJ200">
            <v>0</v>
          </cell>
          <cell r="BK200">
            <v>11647.11</v>
          </cell>
          <cell r="BL200">
            <v>169260.96</v>
          </cell>
          <cell r="BM200">
            <v>38145.870000000003</v>
          </cell>
          <cell r="BN200">
            <v>607326.23</v>
          </cell>
        </row>
        <row r="201">
          <cell r="B201">
            <v>1996</v>
          </cell>
          <cell r="C201">
            <v>10</v>
          </cell>
          <cell r="D201">
            <v>16</v>
          </cell>
          <cell r="E201">
            <v>35354</v>
          </cell>
          <cell r="F201">
            <v>5729297.0499999998</v>
          </cell>
          <cell r="G201">
            <v>20073566.670000002</v>
          </cell>
          <cell r="H201">
            <v>8493812.2400000002</v>
          </cell>
          <cell r="I201">
            <v>5102141.8</v>
          </cell>
          <cell r="J201">
            <v>252957.98</v>
          </cell>
          <cell r="K201">
            <v>-9520715.0800000001</v>
          </cell>
          <cell r="L201">
            <v>21214529.129999999</v>
          </cell>
          <cell r="M201">
            <v>9637321.8699999992</v>
          </cell>
          <cell r="N201">
            <v>1783839.35</v>
          </cell>
          <cell r="O201">
            <v>5857.16</v>
          </cell>
          <cell r="P201">
            <v>-7.26</v>
          </cell>
          <cell r="Q201">
            <v>664111.71</v>
          </cell>
          <cell r="S201">
            <v>532363.84</v>
          </cell>
          <cell r="T201">
            <v>4089.16</v>
          </cell>
          <cell r="U201">
            <v>151675.53</v>
          </cell>
          <cell r="V201">
            <v>66617.100000000006</v>
          </cell>
          <cell r="W201">
            <v>717057.81</v>
          </cell>
          <cell r="X201">
            <v>0</v>
          </cell>
          <cell r="Y201">
            <v>4616.12</v>
          </cell>
          <cell r="Z201">
            <v>4592.6400000000003</v>
          </cell>
          <cell r="AA201">
            <v>26923593.52</v>
          </cell>
          <cell r="AB201">
            <v>16359.68</v>
          </cell>
          <cell r="AC201">
            <v>22306.63</v>
          </cell>
          <cell r="AE201">
            <v>0</v>
          </cell>
          <cell r="AG201">
            <v>0</v>
          </cell>
          <cell r="AI201">
            <v>1491542.03</v>
          </cell>
          <cell r="AJ201">
            <v>9951.11</v>
          </cell>
          <cell r="AK201">
            <v>-87608.31</v>
          </cell>
          <cell r="AL201">
            <v>266885.59999999998</v>
          </cell>
          <cell r="AM201">
            <v>-7.26</v>
          </cell>
          <cell r="AN201">
            <v>576715.37</v>
          </cell>
          <cell r="AO201">
            <v>107644.29</v>
          </cell>
          <cell r="AP201">
            <v>1817510.38</v>
          </cell>
          <cell r="AQ201">
            <v>801111.17</v>
          </cell>
          <cell r="AR201">
            <v>158455.89000000001</v>
          </cell>
          <cell r="AS201">
            <v>221934.98</v>
          </cell>
          <cell r="AT201">
            <v>2158561.75</v>
          </cell>
          <cell r="AU201">
            <v>6613409.7300000004</v>
          </cell>
          <cell r="AV201">
            <v>8512747.0099999998</v>
          </cell>
          <cell r="AW201">
            <v>0</v>
          </cell>
          <cell r="AX201">
            <v>131225.82999999999</v>
          </cell>
          <cell r="AY201">
            <v>18562.64</v>
          </cell>
          <cell r="AZ201">
            <v>366975.89</v>
          </cell>
          <cell r="BA201">
            <v>351280.98</v>
          </cell>
          <cell r="BB201">
            <v>0</v>
          </cell>
          <cell r="BC201">
            <v>210474.47</v>
          </cell>
          <cell r="BD201">
            <v>735320.3</v>
          </cell>
          <cell r="BE201">
            <v>0</v>
          </cell>
          <cell r="BF201">
            <v>0</v>
          </cell>
          <cell r="BG201">
            <v>0</v>
          </cell>
          <cell r="BH201">
            <v>2474600.8199999998</v>
          </cell>
          <cell r="BI201">
            <v>0</v>
          </cell>
          <cell r="BJ201">
            <v>0</v>
          </cell>
          <cell r="BK201">
            <v>16806.29</v>
          </cell>
          <cell r="BL201">
            <v>219993.61</v>
          </cell>
          <cell r="BM201">
            <v>25803.83</v>
          </cell>
          <cell r="BN201">
            <v>471260.37</v>
          </cell>
        </row>
        <row r="202">
          <cell r="B202">
            <v>1996</v>
          </cell>
          <cell r="C202">
            <v>10</v>
          </cell>
          <cell r="D202">
            <v>17</v>
          </cell>
          <cell r="E202">
            <v>35355</v>
          </cell>
          <cell r="F202">
            <v>11466248.5</v>
          </cell>
          <cell r="G202">
            <v>22742293.25</v>
          </cell>
          <cell r="H202">
            <v>22375131.440000001</v>
          </cell>
          <cell r="I202">
            <v>4580046.75</v>
          </cell>
          <cell r="J202">
            <v>430562.71</v>
          </cell>
          <cell r="K202">
            <v>-17843598.390000001</v>
          </cell>
          <cell r="L202">
            <v>48585617.460000001</v>
          </cell>
          <cell r="M202">
            <v>14866491.279999999</v>
          </cell>
          <cell r="N202">
            <v>1503492.4</v>
          </cell>
          <cell r="O202">
            <v>4331.41</v>
          </cell>
          <cell r="P202">
            <v>-7.26</v>
          </cell>
          <cell r="Q202">
            <v>1361549.8</v>
          </cell>
          <cell r="S202">
            <v>419563.21</v>
          </cell>
          <cell r="T202">
            <v>2423867.2200000002</v>
          </cell>
          <cell r="U202">
            <v>415316.49</v>
          </cell>
          <cell r="V202">
            <v>165823.43</v>
          </cell>
          <cell r="W202">
            <v>2411371.66</v>
          </cell>
          <cell r="X202">
            <v>0</v>
          </cell>
          <cell r="Y202">
            <v>3732.62</v>
          </cell>
          <cell r="Z202">
            <v>-65.34</v>
          </cell>
          <cell r="AA202">
            <v>21239542.539999999</v>
          </cell>
          <cell r="AB202">
            <v>1261.3499999999999</v>
          </cell>
          <cell r="AC202">
            <v>124941.57</v>
          </cell>
          <cell r="AE202">
            <v>0</v>
          </cell>
          <cell r="AG202">
            <v>0</v>
          </cell>
          <cell r="AI202">
            <v>2738595.52</v>
          </cell>
          <cell r="AJ202">
            <v>11852.3</v>
          </cell>
          <cell r="AK202">
            <v>123534.16</v>
          </cell>
          <cell r="AL202">
            <v>244269.78</v>
          </cell>
          <cell r="AM202">
            <v>-7.26</v>
          </cell>
          <cell r="AN202">
            <v>272640.75</v>
          </cell>
          <cell r="AO202">
            <v>151513.65</v>
          </cell>
          <cell r="AP202">
            <v>525967.94999999995</v>
          </cell>
          <cell r="AQ202">
            <v>33451.81</v>
          </cell>
          <cell r="AR202">
            <v>149994.85999999999</v>
          </cell>
          <cell r="AS202">
            <v>452819.5</v>
          </cell>
          <cell r="AT202">
            <v>1483642.68</v>
          </cell>
          <cell r="AU202">
            <v>4297081.2</v>
          </cell>
          <cell r="AV202">
            <v>4955248.82</v>
          </cell>
          <cell r="AW202">
            <v>0</v>
          </cell>
          <cell r="AX202">
            <v>266588.56</v>
          </cell>
          <cell r="AY202">
            <v>26573.75</v>
          </cell>
          <cell r="AZ202">
            <v>311903.09999999998</v>
          </cell>
          <cell r="BA202">
            <v>419298.06</v>
          </cell>
          <cell r="BB202">
            <v>0</v>
          </cell>
          <cell r="BC202">
            <v>173081.61</v>
          </cell>
          <cell r="BD202">
            <v>556303.80000000005</v>
          </cell>
          <cell r="BE202">
            <v>0</v>
          </cell>
          <cell r="BF202">
            <v>0</v>
          </cell>
          <cell r="BG202">
            <v>0</v>
          </cell>
          <cell r="BH202">
            <v>2302694.3199999998</v>
          </cell>
          <cell r="BI202">
            <v>278365.12</v>
          </cell>
          <cell r="BK202">
            <v>12402.06</v>
          </cell>
          <cell r="BL202">
            <v>1510439.25</v>
          </cell>
          <cell r="BM202">
            <v>19381.009999999998</v>
          </cell>
          <cell r="BN202">
            <v>881551.4</v>
          </cell>
        </row>
        <row r="203">
          <cell r="B203">
            <v>1996</v>
          </cell>
          <cell r="C203">
            <v>10</v>
          </cell>
          <cell r="D203">
            <v>18</v>
          </cell>
          <cell r="E203">
            <v>35356</v>
          </cell>
          <cell r="F203">
            <v>-3569095.38</v>
          </cell>
          <cell r="G203">
            <v>18617890.670000002</v>
          </cell>
          <cell r="H203">
            <v>98159786.640000001</v>
          </cell>
          <cell r="I203">
            <v>4254216.47</v>
          </cell>
          <cell r="J203">
            <v>342409.88</v>
          </cell>
          <cell r="K203">
            <v>-4398164.9400000004</v>
          </cell>
          <cell r="L203">
            <v>51505394.600000001</v>
          </cell>
          <cell r="M203">
            <v>43343512.82</v>
          </cell>
          <cell r="N203">
            <v>1442453.13</v>
          </cell>
          <cell r="O203">
            <v>9044.85</v>
          </cell>
          <cell r="P203">
            <v>-7.26</v>
          </cell>
          <cell r="Q203">
            <v>4490254.58</v>
          </cell>
          <cell r="S203">
            <v>511739.98</v>
          </cell>
          <cell r="T203">
            <v>347578.52</v>
          </cell>
          <cell r="U203">
            <v>231845.41</v>
          </cell>
          <cell r="V203">
            <v>112303.09</v>
          </cell>
          <cell r="W203">
            <v>1328902.81</v>
          </cell>
          <cell r="X203">
            <v>0</v>
          </cell>
          <cell r="Y203">
            <v>1185.94</v>
          </cell>
          <cell r="Z203">
            <v>2970.66</v>
          </cell>
          <cell r="AA203">
            <v>15592442.140000001</v>
          </cell>
          <cell r="AB203">
            <v>16659.63</v>
          </cell>
          <cell r="AC203">
            <v>39123024.560000002</v>
          </cell>
          <cell r="AE203">
            <v>0</v>
          </cell>
          <cell r="AG203">
            <v>0</v>
          </cell>
          <cell r="AI203">
            <v>13816396.220000001</v>
          </cell>
          <cell r="AJ203">
            <v>12315.98</v>
          </cell>
          <cell r="AK203">
            <v>39917.29</v>
          </cell>
          <cell r="AL203">
            <v>646580.42000000004</v>
          </cell>
          <cell r="AM203">
            <v>-7.26</v>
          </cell>
          <cell r="AN203">
            <v>751151.2</v>
          </cell>
          <cell r="AO203">
            <v>165028.59</v>
          </cell>
          <cell r="AP203">
            <v>15402542.01</v>
          </cell>
          <cell r="AQ203">
            <v>158655.45000000001</v>
          </cell>
          <cell r="AR203">
            <v>102188.72</v>
          </cell>
          <cell r="AS203">
            <v>655415.24</v>
          </cell>
          <cell r="AT203">
            <v>3310949.88</v>
          </cell>
          <cell r="AU203">
            <v>7768009.75</v>
          </cell>
          <cell r="AV203">
            <v>9073440.4499999993</v>
          </cell>
          <cell r="AW203">
            <v>0</v>
          </cell>
          <cell r="AX203">
            <v>389382.45</v>
          </cell>
          <cell r="AY203">
            <v>65578.259999999995</v>
          </cell>
          <cell r="AZ203">
            <v>710710.8</v>
          </cell>
          <cell r="BA203">
            <v>481636.45</v>
          </cell>
          <cell r="BB203">
            <v>2518.8200000000002</v>
          </cell>
          <cell r="BC203">
            <v>491119.48</v>
          </cell>
          <cell r="BD203">
            <v>550115.66</v>
          </cell>
          <cell r="BE203">
            <v>0</v>
          </cell>
          <cell r="BF203">
            <v>0</v>
          </cell>
          <cell r="BG203">
            <v>0</v>
          </cell>
          <cell r="BH203">
            <v>2111464.11</v>
          </cell>
          <cell r="BI203">
            <v>1363077.1200000001</v>
          </cell>
          <cell r="BJ203">
            <v>0</v>
          </cell>
          <cell r="BK203">
            <v>6206.5</v>
          </cell>
          <cell r="BL203">
            <v>566315.59</v>
          </cell>
          <cell r="BM203">
            <v>57581.11</v>
          </cell>
          <cell r="BN203">
            <v>705006.11</v>
          </cell>
        </row>
        <row r="204">
          <cell r="B204">
            <v>1996</v>
          </cell>
          <cell r="C204">
            <v>10</v>
          </cell>
          <cell r="D204">
            <v>21</v>
          </cell>
          <cell r="E204">
            <v>35359</v>
          </cell>
          <cell r="F204">
            <v>21177692.02</v>
          </cell>
          <cell r="G204">
            <v>22366992.879999999</v>
          </cell>
          <cell r="H204">
            <v>53263527.649999999</v>
          </cell>
          <cell r="I204">
            <v>4550997.33</v>
          </cell>
          <cell r="J204">
            <v>865716.59</v>
          </cell>
          <cell r="K204">
            <v>-2048519.89</v>
          </cell>
          <cell r="L204">
            <v>19032597.600000001</v>
          </cell>
          <cell r="M204">
            <v>26366275.559999999</v>
          </cell>
          <cell r="N204">
            <v>1546204.03</v>
          </cell>
          <cell r="O204">
            <v>-85.08</v>
          </cell>
          <cell r="P204">
            <v>-7.26</v>
          </cell>
          <cell r="Q204">
            <v>518237.56</v>
          </cell>
          <cell r="S204">
            <v>203915.88</v>
          </cell>
          <cell r="T204">
            <v>59375.71</v>
          </cell>
          <cell r="U204">
            <v>126183.13</v>
          </cell>
          <cell r="V204">
            <v>29603.99</v>
          </cell>
          <cell r="W204">
            <v>-19394134.350000001</v>
          </cell>
          <cell r="X204">
            <v>0</v>
          </cell>
          <cell r="Y204">
            <v>2965.98</v>
          </cell>
          <cell r="Z204">
            <v>8696.48</v>
          </cell>
          <cell r="AA204">
            <v>8736487.6799999997</v>
          </cell>
          <cell r="AB204">
            <v>1443565.65</v>
          </cell>
          <cell r="AC204">
            <v>220569.71</v>
          </cell>
          <cell r="AE204">
            <v>0</v>
          </cell>
          <cell r="AG204">
            <v>0</v>
          </cell>
          <cell r="AI204">
            <v>427872.8</v>
          </cell>
          <cell r="AJ204">
            <v>18244.669999999998</v>
          </cell>
          <cell r="AK204">
            <v>167338.26999999999</v>
          </cell>
          <cell r="AL204">
            <v>52991.09</v>
          </cell>
          <cell r="AM204">
            <v>-7.26</v>
          </cell>
          <cell r="AN204">
            <v>340492.34</v>
          </cell>
          <cell r="AO204">
            <v>397436.09</v>
          </cell>
          <cell r="AP204">
            <v>3739862.63</v>
          </cell>
          <cell r="AQ204">
            <v>80915.17</v>
          </cell>
          <cell r="AR204">
            <v>112524.12</v>
          </cell>
          <cell r="AS204">
            <v>738530.99</v>
          </cell>
          <cell r="AT204">
            <v>1379817.75</v>
          </cell>
          <cell r="AU204">
            <v>4511396.25</v>
          </cell>
          <cell r="AV204">
            <v>4212978.78</v>
          </cell>
          <cell r="AW204">
            <v>0</v>
          </cell>
          <cell r="AX204">
            <v>1311715.48</v>
          </cell>
          <cell r="AY204">
            <v>141774.42000000001</v>
          </cell>
          <cell r="AZ204">
            <v>1284551.55</v>
          </cell>
          <cell r="BA204">
            <v>396768.02</v>
          </cell>
          <cell r="BB204">
            <v>0</v>
          </cell>
          <cell r="BC204">
            <v>521975.33</v>
          </cell>
          <cell r="BD204">
            <v>414702.95</v>
          </cell>
          <cell r="BE204">
            <v>0</v>
          </cell>
          <cell r="BF204">
            <v>0</v>
          </cell>
          <cell r="BG204">
            <v>0</v>
          </cell>
          <cell r="BH204">
            <v>2248597.66</v>
          </cell>
          <cell r="BI204">
            <v>3063684.89</v>
          </cell>
          <cell r="BJ204">
            <v>0</v>
          </cell>
          <cell r="BK204">
            <v>3797.08</v>
          </cell>
          <cell r="BL204">
            <v>1406090.95</v>
          </cell>
          <cell r="BM204">
            <v>60739.92</v>
          </cell>
          <cell r="BN204">
            <v>1002033.83</v>
          </cell>
          <cell r="BP204">
            <v>-136440391.58000001</v>
          </cell>
        </row>
        <row r="205">
          <cell r="B205">
            <v>1996</v>
          </cell>
          <cell r="C205">
            <v>10</v>
          </cell>
          <cell r="D205">
            <v>22</v>
          </cell>
          <cell r="E205">
            <v>35360</v>
          </cell>
          <cell r="F205">
            <v>42343990.119999997</v>
          </cell>
          <cell r="G205">
            <v>22143432.170000002</v>
          </cell>
          <cell r="H205">
            <v>63583766.469999999</v>
          </cell>
          <cell r="I205">
            <v>4703214.5</v>
          </cell>
          <cell r="J205">
            <v>486245.88</v>
          </cell>
          <cell r="K205">
            <v>-7552843.2000000002</v>
          </cell>
          <cell r="L205">
            <v>37316074.890000001</v>
          </cell>
          <cell r="M205">
            <v>17415163.02</v>
          </cell>
          <cell r="N205">
            <v>2067469.99</v>
          </cell>
          <cell r="O205">
            <v>31079.55</v>
          </cell>
          <cell r="P205">
            <v>-7.26</v>
          </cell>
          <cell r="Q205">
            <v>435253.74</v>
          </cell>
          <cell r="S205">
            <v>119406.08</v>
          </cell>
          <cell r="T205">
            <v>109956.15</v>
          </cell>
          <cell r="U205">
            <v>77859</v>
          </cell>
          <cell r="V205">
            <v>55407.53</v>
          </cell>
          <cell r="W205">
            <v>4611383.0599999996</v>
          </cell>
          <cell r="X205">
            <v>0</v>
          </cell>
          <cell r="Y205">
            <v>60.36</v>
          </cell>
          <cell r="Z205">
            <v>980.83</v>
          </cell>
          <cell r="AA205">
            <v>4665956.4800000004</v>
          </cell>
          <cell r="AB205">
            <v>1040.44</v>
          </cell>
          <cell r="AC205">
            <v>-7.26</v>
          </cell>
          <cell r="AE205">
            <v>0</v>
          </cell>
          <cell r="AG205">
            <v>0</v>
          </cell>
          <cell r="AI205">
            <v>213832.08</v>
          </cell>
          <cell r="AJ205">
            <v>38936.480000000003</v>
          </cell>
          <cell r="AK205">
            <v>640127.29</v>
          </cell>
          <cell r="AL205">
            <v>22404</v>
          </cell>
          <cell r="AM205">
            <v>-7.26</v>
          </cell>
          <cell r="AN205">
            <v>378047.96</v>
          </cell>
          <cell r="AO205">
            <v>155378.78</v>
          </cell>
          <cell r="AP205">
            <v>2196106.2799999998</v>
          </cell>
          <cell r="AQ205">
            <v>65305.63</v>
          </cell>
          <cell r="AR205">
            <v>46437.01</v>
          </cell>
          <cell r="AS205">
            <v>541191.42000000004</v>
          </cell>
          <cell r="AT205">
            <v>1078316.76</v>
          </cell>
          <cell r="AU205">
            <v>3354331.32</v>
          </cell>
          <cell r="AV205">
            <v>4259558.7699999996</v>
          </cell>
          <cell r="AW205">
            <v>0</v>
          </cell>
          <cell r="AX205">
            <v>211530.27</v>
          </cell>
          <cell r="AY205">
            <v>40845.879999999997</v>
          </cell>
          <cell r="AZ205">
            <v>1760518.76</v>
          </cell>
          <cell r="BA205">
            <v>682779.75</v>
          </cell>
          <cell r="BB205">
            <v>8067</v>
          </cell>
          <cell r="BC205">
            <v>678804.36</v>
          </cell>
          <cell r="BD205">
            <v>399307.99</v>
          </cell>
          <cell r="BE205">
            <v>0</v>
          </cell>
          <cell r="BF205">
            <v>0</v>
          </cell>
          <cell r="BG205">
            <v>0</v>
          </cell>
          <cell r="BH205">
            <v>2173259.35</v>
          </cell>
          <cell r="BI205">
            <v>663057.51</v>
          </cell>
          <cell r="BJ205">
            <v>266</v>
          </cell>
          <cell r="BK205">
            <v>24200.5</v>
          </cell>
          <cell r="BL205">
            <v>1853969.86</v>
          </cell>
          <cell r="BM205">
            <v>131537.97</v>
          </cell>
          <cell r="BN205">
            <v>2625875.23</v>
          </cell>
        </row>
        <row r="206">
          <cell r="B206">
            <v>1996</v>
          </cell>
          <cell r="C206">
            <v>10</v>
          </cell>
          <cell r="D206">
            <v>23</v>
          </cell>
          <cell r="E206">
            <v>35361</v>
          </cell>
          <cell r="F206">
            <v>91625649.510000005</v>
          </cell>
          <cell r="G206">
            <v>20805683.289999999</v>
          </cell>
          <cell r="H206">
            <v>2569979.7400000002</v>
          </cell>
          <cell r="I206">
            <v>5340249.25</v>
          </cell>
          <cell r="J206">
            <v>610057.1</v>
          </cell>
          <cell r="K206">
            <v>-160318.09</v>
          </cell>
          <cell r="L206">
            <v>3055841.81</v>
          </cell>
          <cell r="M206">
            <v>2438817.69</v>
          </cell>
          <cell r="N206">
            <v>1554657.83</v>
          </cell>
          <cell r="O206">
            <v>8767.23</v>
          </cell>
          <cell r="P206">
            <v>-7.26</v>
          </cell>
          <cell r="Q206">
            <v>216043.63</v>
          </cell>
          <cell r="S206">
            <v>125739.11</v>
          </cell>
          <cell r="T206">
            <v>4775694.2699999996</v>
          </cell>
          <cell r="U206">
            <v>33849.599999999999</v>
          </cell>
          <cell r="V206">
            <v>22938.959999999999</v>
          </cell>
          <cell r="W206">
            <v>11841532.359999999</v>
          </cell>
          <cell r="X206">
            <v>0</v>
          </cell>
          <cell r="Y206">
            <v>-7.26</v>
          </cell>
          <cell r="Z206">
            <v>-6265.34</v>
          </cell>
          <cell r="AA206">
            <v>1377096.76</v>
          </cell>
          <cell r="AB206">
            <v>635.52</v>
          </cell>
          <cell r="AC206">
            <v>31590244.82</v>
          </cell>
          <cell r="AE206">
            <v>0</v>
          </cell>
          <cell r="AG206">
            <v>0</v>
          </cell>
          <cell r="AI206">
            <v>-7.26</v>
          </cell>
          <cell r="AJ206">
            <v>137489.82999999999</v>
          </cell>
          <cell r="AK206">
            <v>1101291.06</v>
          </cell>
          <cell r="AL206">
            <v>67674.52</v>
          </cell>
          <cell r="AM206">
            <v>-7.26</v>
          </cell>
          <cell r="AN206">
            <v>313372.63</v>
          </cell>
          <cell r="AO206">
            <v>641316.46</v>
          </cell>
          <cell r="AP206">
            <v>2750047.39</v>
          </cell>
          <cell r="AQ206">
            <v>45950.31</v>
          </cell>
          <cell r="AR206">
            <v>240076.54</v>
          </cell>
          <cell r="AS206">
            <v>453472.39</v>
          </cell>
          <cell r="AT206">
            <v>1372851.72</v>
          </cell>
          <cell r="AU206">
            <v>3625969.06</v>
          </cell>
          <cell r="AV206">
            <v>3605096.75</v>
          </cell>
          <cell r="AW206">
            <v>0</v>
          </cell>
          <cell r="AX206">
            <v>204610.75</v>
          </cell>
          <cell r="AY206">
            <v>143350.03</v>
          </cell>
          <cell r="AZ206">
            <v>4800739.3600000003</v>
          </cell>
          <cell r="BA206">
            <v>1961356.5</v>
          </cell>
          <cell r="BB206">
            <v>7713</v>
          </cell>
          <cell r="BC206">
            <v>3419865.46</v>
          </cell>
          <cell r="BD206">
            <v>358402.59</v>
          </cell>
          <cell r="BE206">
            <v>0</v>
          </cell>
          <cell r="BF206">
            <v>0</v>
          </cell>
          <cell r="BG206">
            <v>0</v>
          </cell>
          <cell r="BH206">
            <v>2074167.64</v>
          </cell>
          <cell r="BI206">
            <v>0</v>
          </cell>
          <cell r="BJ206">
            <v>258.74</v>
          </cell>
          <cell r="BK206">
            <v>15297.79</v>
          </cell>
          <cell r="BL206">
            <v>4366355.76</v>
          </cell>
          <cell r="BM206">
            <v>242996.72</v>
          </cell>
          <cell r="BN206">
            <v>7232179.8799999999</v>
          </cell>
        </row>
        <row r="207">
          <cell r="B207">
            <v>1996</v>
          </cell>
          <cell r="C207">
            <v>10</v>
          </cell>
          <cell r="D207">
            <v>24</v>
          </cell>
          <cell r="E207">
            <v>35362</v>
          </cell>
          <cell r="F207">
            <v>248438551.27000001</v>
          </cell>
          <cell r="G207">
            <v>19013615.879999999</v>
          </cell>
          <cell r="H207">
            <v>1220974.93</v>
          </cell>
          <cell r="I207">
            <v>4764341.8600000003</v>
          </cell>
          <cell r="J207">
            <v>690866.9</v>
          </cell>
          <cell r="K207">
            <v>-9506773.5899999999</v>
          </cell>
          <cell r="L207">
            <v>5283867.33</v>
          </cell>
          <cell r="M207">
            <v>1840752.51</v>
          </cell>
          <cell r="N207">
            <v>1576959.77</v>
          </cell>
          <cell r="O207">
            <v>2073.7600000000002</v>
          </cell>
          <cell r="P207">
            <v>10543331.84</v>
          </cell>
          <cell r="Q207">
            <v>102589.19</v>
          </cell>
          <cell r="S207">
            <v>144337.46</v>
          </cell>
          <cell r="T207">
            <v>13882.69</v>
          </cell>
          <cell r="U207">
            <v>145683.64000000001</v>
          </cell>
          <cell r="V207">
            <v>25733.85</v>
          </cell>
          <cell r="W207">
            <v>8916917.6500000004</v>
          </cell>
          <cell r="X207">
            <v>0</v>
          </cell>
          <cell r="Y207">
            <v>-7.26</v>
          </cell>
          <cell r="Z207">
            <v>-5371.42</v>
          </cell>
          <cell r="AA207">
            <v>1041608.32</v>
          </cell>
          <cell r="AB207">
            <v>29718.36</v>
          </cell>
          <cell r="AC207">
            <v>5311694.58</v>
          </cell>
          <cell r="AE207">
            <v>0</v>
          </cell>
          <cell r="AG207">
            <v>0</v>
          </cell>
          <cell r="AI207">
            <v>226728.03</v>
          </cell>
          <cell r="AJ207">
            <v>140638.24</v>
          </cell>
          <cell r="AK207">
            <v>6194945.8099999996</v>
          </cell>
          <cell r="AL207">
            <v>32181.19</v>
          </cell>
          <cell r="AM207">
            <v>4553600.33</v>
          </cell>
          <cell r="AN207">
            <v>646035.48</v>
          </cell>
          <cell r="AO207">
            <v>104804.77</v>
          </cell>
          <cell r="AP207">
            <v>2750570.98</v>
          </cell>
          <cell r="AQ207">
            <v>116040.5</v>
          </cell>
          <cell r="AR207">
            <v>60246.96</v>
          </cell>
          <cell r="AS207">
            <v>215126.26</v>
          </cell>
          <cell r="AT207">
            <v>1147415.25</v>
          </cell>
          <cell r="AU207">
            <v>3991724.85</v>
          </cell>
          <cell r="AV207">
            <v>3414049.87</v>
          </cell>
          <cell r="AW207">
            <v>0</v>
          </cell>
          <cell r="AX207">
            <v>111598.44</v>
          </cell>
          <cell r="AY207">
            <v>194117.43</v>
          </cell>
          <cell r="AZ207">
            <v>5135873.76</v>
          </cell>
          <cell r="BA207">
            <v>4240988.5999999996</v>
          </cell>
          <cell r="BB207">
            <v>0</v>
          </cell>
          <cell r="BC207">
            <v>310381.81</v>
          </cell>
          <cell r="BD207">
            <v>364101.09</v>
          </cell>
          <cell r="BE207">
            <v>0</v>
          </cell>
          <cell r="BF207">
            <v>0</v>
          </cell>
          <cell r="BG207">
            <v>0</v>
          </cell>
          <cell r="BH207">
            <v>3353555.87</v>
          </cell>
          <cell r="BI207">
            <v>345423.83</v>
          </cell>
          <cell r="BJ207">
            <v>4032.83</v>
          </cell>
          <cell r="BK207">
            <v>4358.3599999999997</v>
          </cell>
          <cell r="BL207">
            <v>425244.47</v>
          </cell>
          <cell r="BM207">
            <v>317521.55</v>
          </cell>
          <cell r="BN207">
            <v>8174151.6299999999</v>
          </cell>
        </row>
        <row r="208">
          <cell r="B208">
            <v>1996</v>
          </cell>
          <cell r="C208">
            <v>10</v>
          </cell>
          <cell r="D208">
            <v>25</v>
          </cell>
          <cell r="E208">
            <v>35363</v>
          </cell>
          <cell r="F208">
            <v>78481856.400000006</v>
          </cell>
          <cell r="G208">
            <v>22697327.239999998</v>
          </cell>
          <cell r="H208">
            <v>1650701.4</v>
          </cell>
          <cell r="I208">
            <v>5705662.7400000002</v>
          </cell>
          <cell r="J208">
            <v>328899.87</v>
          </cell>
          <cell r="K208">
            <v>-120</v>
          </cell>
          <cell r="L208">
            <v>1851446.49</v>
          </cell>
          <cell r="M208">
            <v>3250609.19</v>
          </cell>
          <cell r="N208">
            <v>1950949.44</v>
          </cell>
          <cell r="O208">
            <v>10997.15</v>
          </cell>
          <cell r="P208">
            <v>-31.46</v>
          </cell>
          <cell r="Q208">
            <v>160556.60999999999</v>
          </cell>
          <cell r="S208">
            <v>161497.26</v>
          </cell>
          <cell r="T208">
            <v>4882.84</v>
          </cell>
          <cell r="U208">
            <v>7232.31</v>
          </cell>
          <cell r="V208">
            <v>45833.440000000002</v>
          </cell>
          <cell r="W208">
            <v>14869761.279999999</v>
          </cell>
          <cell r="X208">
            <v>0</v>
          </cell>
          <cell r="Y208">
            <v>1232.8</v>
          </cell>
          <cell r="Z208">
            <v>6783.27</v>
          </cell>
          <cell r="AA208">
            <v>752394.48</v>
          </cell>
          <cell r="AB208">
            <v>23909.66</v>
          </cell>
          <cell r="AC208">
            <v>31120.09</v>
          </cell>
          <cell r="AE208">
            <v>0</v>
          </cell>
          <cell r="AG208">
            <v>0</v>
          </cell>
          <cell r="AI208">
            <v>294185.81</v>
          </cell>
          <cell r="AJ208">
            <v>22690.71</v>
          </cell>
          <cell r="AK208">
            <v>403480.1</v>
          </cell>
          <cell r="AL208">
            <v>23525.25</v>
          </cell>
          <cell r="AM208">
            <v>-31.46</v>
          </cell>
          <cell r="AN208">
            <v>3815845.87</v>
          </cell>
          <cell r="AO208">
            <v>451546.58</v>
          </cell>
          <cell r="AP208">
            <v>1678314.72</v>
          </cell>
          <cell r="AQ208">
            <v>50540.63</v>
          </cell>
          <cell r="AR208">
            <v>65303.16</v>
          </cell>
          <cell r="AS208">
            <v>153322.88</v>
          </cell>
          <cell r="AT208">
            <v>1163485.6100000001</v>
          </cell>
          <cell r="AU208">
            <v>3653060.72</v>
          </cell>
          <cell r="AV208">
            <v>3619005.97</v>
          </cell>
          <cell r="AW208">
            <v>0</v>
          </cell>
          <cell r="AX208">
            <v>32524.28</v>
          </cell>
          <cell r="AY208">
            <v>195218.45</v>
          </cell>
          <cell r="AZ208">
            <v>8690163.0299999993</v>
          </cell>
          <cell r="BA208">
            <v>880705.44</v>
          </cell>
          <cell r="BB208">
            <v>0</v>
          </cell>
          <cell r="BC208">
            <v>119626.26</v>
          </cell>
          <cell r="BD208">
            <v>321378.36</v>
          </cell>
          <cell r="BE208">
            <v>0</v>
          </cell>
          <cell r="BF208">
            <v>0</v>
          </cell>
          <cell r="BG208">
            <v>0</v>
          </cell>
          <cell r="BH208">
            <v>2764427.91</v>
          </cell>
          <cell r="BI208">
            <v>0</v>
          </cell>
          <cell r="BJ208">
            <v>6092.36</v>
          </cell>
          <cell r="BK208">
            <v>2235.11</v>
          </cell>
          <cell r="BL208">
            <v>252258.59</v>
          </cell>
          <cell r="BM208">
            <v>626007.62</v>
          </cell>
          <cell r="BN208">
            <v>13991495.07</v>
          </cell>
        </row>
        <row r="209">
          <cell r="B209">
            <v>1996</v>
          </cell>
          <cell r="C209">
            <v>10</v>
          </cell>
          <cell r="D209">
            <v>28</v>
          </cell>
          <cell r="E209">
            <v>35366</v>
          </cell>
          <cell r="F209">
            <v>125138465.3</v>
          </cell>
          <cell r="G209">
            <v>17082465.84</v>
          </cell>
          <cell r="H209">
            <v>4609739.8099999996</v>
          </cell>
          <cell r="I209">
            <v>5668282.9199999999</v>
          </cell>
          <cell r="J209">
            <v>835323.6</v>
          </cell>
          <cell r="K209">
            <v>-6903776.4299999997</v>
          </cell>
          <cell r="L209">
            <v>2134418.5</v>
          </cell>
          <cell r="M209">
            <v>14793487.15</v>
          </cell>
          <cell r="N209">
            <v>1523391.86</v>
          </cell>
          <cell r="O209">
            <v>823.17</v>
          </cell>
          <cell r="P209">
            <v>-7.26</v>
          </cell>
          <cell r="Q209">
            <v>756721.95</v>
          </cell>
          <cell r="S209">
            <v>423289.65</v>
          </cell>
          <cell r="T209">
            <v>74826.740000000005</v>
          </cell>
          <cell r="U209">
            <v>34360.51</v>
          </cell>
          <cell r="V209">
            <v>17282.759999999998</v>
          </cell>
          <cell r="W209">
            <v>-26770500.949999999</v>
          </cell>
          <cell r="X209">
            <v>0</v>
          </cell>
          <cell r="Y209">
            <v>3959.36</v>
          </cell>
          <cell r="Z209">
            <v>12325.74</v>
          </cell>
          <cell r="AA209">
            <v>1472907.38</v>
          </cell>
          <cell r="AB209">
            <v>1927732.64</v>
          </cell>
          <cell r="AC209">
            <v>340075.82</v>
          </cell>
          <cell r="AE209">
            <v>0</v>
          </cell>
          <cell r="AG209">
            <v>0</v>
          </cell>
          <cell r="AI209">
            <v>302382.21000000002</v>
          </cell>
          <cell r="AJ209">
            <v>14404.69</v>
          </cell>
          <cell r="AK209">
            <v>292191.31</v>
          </cell>
          <cell r="AL209">
            <v>515053.24</v>
          </cell>
          <cell r="AM209">
            <v>-7.26</v>
          </cell>
          <cell r="AN209">
            <v>360910.63</v>
          </cell>
          <cell r="AO209">
            <v>410436.44</v>
          </cell>
          <cell r="AP209">
            <v>1557178.69</v>
          </cell>
          <cell r="AQ209">
            <v>113769.88</v>
          </cell>
          <cell r="AR209">
            <v>56709.29</v>
          </cell>
          <cell r="AS209">
            <v>116649.37</v>
          </cell>
          <cell r="AT209">
            <v>871031.6</v>
          </cell>
          <cell r="AU209">
            <v>2878309.64</v>
          </cell>
          <cell r="AV209">
            <v>2858729.37</v>
          </cell>
          <cell r="AW209">
            <v>0</v>
          </cell>
          <cell r="AX209">
            <v>19578.89</v>
          </cell>
          <cell r="AY209">
            <v>133943.01999999999</v>
          </cell>
          <cell r="AZ209">
            <v>968847.8</v>
          </cell>
          <cell r="BA209">
            <v>424717.77</v>
          </cell>
          <cell r="BB209">
            <v>3429.35</v>
          </cell>
          <cell r="BC209">
            <v>229927.36</v>
          </cell>
          <cell r="BD209">
            <v>266501.7</v>
          </cell>
          <cell r="BE209">
            <v>0</v>
          </cell>
          <cell r="BF209">
            <v>0</v>
          </cell>
          <cell r="BG209">
            <v>0</v>
          </cell>
          <cell r="BH209">
            <v>652385.06999999995</v>
          </cell>
          <cell r="BI209">
            <v>735263.7</v>
          </cell>
          <cell r="BJ209">
            <v>228891.48</v>
          </cell>
          <cell r="BK209">
            <v>20404.38</v>
          </cell>
          <cell r="BL209">
            <v>180901.41</v>
          </cell>
          <cell r="BM209">
            <v>640772.92000000004</v>
          </cell>
          <cell r="BN209">
            <v>1575425.3</v>
          </cell>
        </row>
        <row r="210">
          <cell r="B210">
            <v>1996</v>
          </cell>
          <cell r="C210">
            <v>10</v>
          </cell>
          <cell r="D210">
            <v>29</v>
          </cell>
          <cell r="E210">
            <v>35367</v>
          </cell>
          <cell r="F210">
            <v>10325349.279999999</v>
          </cell>
          <cell r="G210">
            <v>19568071.199999999</v>
          </cell>
          <cell r="H210">
            <v>25926600.18</v>
          </cell>
          <cell r="I210">
            <v>4737027.47</v>
          </cell>
          <cell r="J210">
            <v>515970.94</v>
          </cell>
          <cell r="K210">
            <v>-4370712.4400000004</v>
          </cell>
          <cell r="L210">
            <v>764828.4</v>
          </cell>
          <cell r="M210">
            <v>10010548.76</v>
          </cell>
          <cell r="N210">
            <v>1630994.71</v>
          </cell>
          <cell r="O210">
            <v>8527</v>
          </cell>
          <cell r="P210">
            <v>-7.26</v>
          </cell>
          <cell r="Q210">
            <v>674236.83</v>
          </cell>
          <cell r="S210">
            <v>444219.28</v>
          </cell>
          <cell r="T210">
            <v>74057.55</v>
          </cell>
          <cell r="U210">
            <v>2696.3</v>
          </cell>
          <cell r="V210">
            <v>4018.07</v>
          </cell>
          <cell r="W210">
            <v>1473426.37</v>
          </cell>
          <cell r="X210">
            <v>0</v>
          </cell>
          <cell r="Y210">
            <v>-7.26</v>
          </cell>
          <cell r="Z210">
            <v>-65.34</v>
          </cell>
          <cell r="AA210">
            <v>1624554.69</v>
          </cell>
          <cell r="AB210">
            <v>-10740.36</v>
          </cell>
          <cell r="AC210">
            <v>54405994.109999999</v>
          </cell>
          <cell r="AE210">
            <v>0</v>
          </cell>
          <cell r="AG210">
            <v>0</v>
          </cell>
          <cell r="AI210">
            <v>24727.87</v>
          </cell>
          <cell r="AJ210">
            <v>8885.25</v>
          </cell>
          <cell r="AK210">
            <v>226517</v>
          </cell>
          <cell r="AL210">
            <v>85217.15</v>
          </cell>
          <cell r="AM210">
            <v>-7.26</v>
          </cell>
          <cell r="AN210">
            <v>247402.86</v>
          </cell>
          <cell r="AO210">
            <v>116051.21</v>
          </cell>
          <cell r="AP210">
            <v>1948293.54</v>
          </cell>
          <cell r="AQ210">
            <v>25639.26</v>
          </cell>
          <cell r="AR210">
            <v>84990.49</v>
          </cell>
          <cell r="AS210">
            <v>87857</v>
          </cell>
          <cell r="AT210">
            <v>867881.26</v>
          </cell>
          <cell r="AU210">
            <v>2763245.37</v>
          </cell>
          <cell r="AV210">
            <v>2895142.75</v>
          </cell>
          <cell r="AW210">
            <v>0</v>
          </cell>
          <cell r="AX210">
            <v>22107.45</v>
          </cell>
          <cell r="AY210">
            <v>260842.07</v>
          </cell>
          <cell r="AZ210">
            <v>577898.67000000004</v>
          </cell>
          <cell r="BA210">
            <v>380576.1</v>
          </cell>
          <cell r="BB210">
            <v>8236.4500000000007</v>
          </cell>
          <cell r="BC210">
            <v>293200.21999999997</v>
          </cell>
          <cell r="BD210">
            <v>217755.82</v>
          </cell>
          <cell r="BE210">
            <v>0</v>
          </cell>
          <cell r="BF210">
            <v>0</v>
          </cell>
          <cell r="BG210">
            <v>0</v>
          </cell>
          <cell r="BH210">
            <v>2133239.66</v>
          </cell>
          <cell r="BI210">
            <v>52949.57</v>
          </cell>
          <cell r="BJ210">
            <v>17543.41</v>
          </cell>
          <cell r="BK210">
            <v>0</v>
          </cell>
          <cell r="BL210">
            <v>85695.360000000001</v>
          </cell>
          <cell r="BM210">
            <v>600650.82999999996</v>
          </cell>
          <cell r="BN210">
            <v>787080.18</v>
          </cell>
        </row>
        <row r="211">
          <cell r="B211">
            <v>1996</v>
          </cell>
          <cell r="C211">
            <v>10</v>
          </cell>
          <cell r="D211">
            <v>30</v>
          </cell>
          <cell r="E211">
            <v>35368</v>
          </cell>
          <cell r="F211">
            <v>9053360.9900000002</v>
          </cell>
          <cell r="G211">
            <v>20836595.129999999</v>
          </cell>
          <cell r="H211">
            <v>33729163.159999996</v>
          </cell>
          <cell r="I211">
            <v>5023734.34</v>
          </cell>
          <cell r="J211">
            <v>575270.66</v>
          </cell>
          <cell r="K211">
            <v>-8712364.0700000003</v>
          </cell>
          <cell r="L211">
            <v>1856807.5</v>
          </cell>
          <cell r="M211">
            <v>17423046.850000001</v>
          </cell>
          <cell r="N211">
            <v>1825291.7</v>
          </cell>
          <cell r="O211">
            <v>1066.96</v>
          </cell>
          <cell r="P211">
            <v>636.72</v>
          </cell>
          <cell r="Q211">
            <v>355408.7</v>
          </cell>
          <cell r="S211">
            <v>618462.35</v>
          </cell>
          <cell r="T211">
            <v>1545889.5</v>
          </cell>
          <cell r="U211">
            <v>10172.15</v>
          </cell>
          <cell r="V211">
            <v>68339.289999999994</v>
          </cell>
          <cell r="W211">
            <v>2364738.9700000002</v>
          </cell>
          <cell r="X211">
            <v>0</v>
          </cell>
          <cell r="Y211">
            <v>3410.76</v>
          </cell>
          <cell r="Z211">
            <v>2972.05</v>
          </cell>
          <cell r="AA211">
            <v>507031.31</v>
          </cell>
          <cell r="AB211">
            <v>8728.7999999999993</v>
          </cell>
          <cell r="AC211">
            <v>-7.26</v>
          </cell>
          <cell r="AE211">
            <v>0</v>
          </cell>
          <cell r="AG211">
            <v>0</v>
          </cell>
          <cell r="AI211">
            <v>173108.87</v>
          </cell>
          <cell r="AJ211">
            <v>82861.22</v>
          </cell>
          <cell r="AK211">
            <v>91069.8</v>
          </cell>
          <cell r="AL211">
            <v>106.01</v>
          </cell>
          <cell r="AM211">
            <v>-7.26</v>
          </cell>
          <cell r="AN211">
            <v>414680.05</v>
          </cell>
          <cell r="AO211">
            <v>143625.73000000001</v>
          </cell>
          <cell r="AP211">
            <v>860707.64</v>
          </cell>
          <cell r="AQ211">
            <v>71631.179999999993</v>
          </cell>
          <cell r="AR211">
            <v>152470.47</v>
          </cell>
          <cell r="AS211">
            <v>77906.69</v>
          </cell>
          <cell r="AT211">
            <v>1214286.77</v>
          </cell>
          <cell r="AU211">
            <v>3185821.54</v>
          </cell>
          <cell r="AV211">
            <v>9508292.0700000003</v>
          </cell>
          <cell r="AW211">
            <v>0</v>
          </cell>
          <cell r="AX211">
            <v>11179.49</v>
          </cell>
          <cell r="AY211">
            <v>792302.1</v>
          </cell>
          <cell r="AZ211">
            <v>539803.98</v>
          </cell>
          <cell r="BA211">
            <v>345103.13</v>
          </cell>
          <cell r="BB211">
            <v>12019.8</v>
          </cell>
          <cell r="BC211">
            <v>99069.72</v>
          </cell>
          <cell r="BD211">
            <v>259382.02</v>
          </cell>
          <cell r="BE211">
            <v>0</v>
          </cell>
          <cell r="BF211">
            <v>0</v>
          </cell>
          <cell r="BG211">
            <v>0</v>
          </cell>
          <cell r="BH211">
            <v>2146389.23</v>
          </cell>
          <cell r="BI211">
            <v>-155.75</v>
          </cell>
          <cell r="BJ211">
            <v>29036.78</v>
          </cell>
          <cell r="BK211">
            <v>10376596.720000001</v>
          </cell>
          <cell r="BL211">
            <v>133662.57</v>
          </cell>
          <cell r="BM211">
            <v>1710369.17</v>
          </cell>
          <cell r="BN211">
            <v>520707.23</v>
          </cell>
        </row>
        <row r="212">
          <cell r="B212">
            <v>1996</v>
          </cell>
          <cell r="C212">
            <v>10</v>
          </cell>
          <cell r="D212">
            <v>31</v>
          </cell>
          <cell r="E212">
            <v>35369</v>
          </cell>
          <cell r="F212">
            <v>6854439.0899999999</v>
          </cell>
          <cell r="G212">
            <v>24819479.649999999</v>
          </cell>
          <cell r="H212">
            <v>114031551.08</v>
          </cell>
          <cell r="I212">
            <v>5582752.3399999999</v>
          </cell>
          <cell r="J212">
            <v>2917905.49</v>
          </cell>
          <cell r="K212">
            <v>-5086763.1500000004</v>
          </cell>
          <cell r="L212">
            <v>6946181.9299999997</v>
          </cell>
          <cell r="M212">
            <v>35895485.520000003</v>
          </cell>
          <cell r="N212">
            <v>1993876.23</v>
          </cell>
          <cell r="O212">
            <v>64384.83</v>
          </cell>
          <cell r="P212">
            <v>23049739.129999999</v>
          </cell>
          <cell r="Q212">
            <v>176276.49</v>
          </cell>
          <cell r="S212">
            <v>425561.98</v>
          </cell>
          <cell r="T212">
            <v>90991.45</v>
          </cell>
          <cell r="U212">
            <v>43468.37</v>
          </cell>
          <cell r="V212">
            <v>18891.37</v>
          </cell>
          <cell r="W212">
            <v>824384.38</v>
          </cell>
          <cell r="X212">
            <v>0</v>
          </cell>
          <cell r="Y212">
            <v>-7.26</v>
          </cell>
          <cell r="Z212">
            <v>604.21</v>
          </cell>
          <cell r="AA212">
            <v>935605.29</v>
          </cell>
          <cell r="AB212">
            <v>21994.49</v>
          </cell>
          <cell r="AC212">
            <v>34953799.960000001</v>
          </cell>
          <cell r="AE212">
            <v>0</v>
          </cell>
          <cell r="AG212">
            <v>0</v>
          </cell>
          <cell r="AI212">
            <v>353484.26</v>
          </cell>
          <cell r="AJ212">
            <v>2096.52</v>
          </cell>
          <cell r="AK212">
            <v>47495.05</v>
          </cell>
          <cell r="AL212">
            <v>45406.59</v>
          </cell>
          <cell r="AM212">
            <v>4811546.8899999997</v>
          </cell>
          <cell r="AN212">
            <v>339992.37</v>
          </cell>
          <cell r="AO212">
            <v>214627.6</v>
          </cell>
          <cell r="AP212">
            <v>1033727.63</v>
          </cell>
          <cell r="AQ212">
            <v>15266385.58</v>
          </cell>
          <cell r="AR212">
            <v>209259.06</v>
          </cell>
          <cell r="AS212">
            <v>73567.03</v>
          </cell>
          <cell r="AT212">
            <v>1201657.03</v>
          </cell>
          <cell r="AU212">
            <v>3819918.54</v>
          </cell>
          <cell r="AV212">
            <v>1241282.8700000001</v>
          </cell>
          <cell r="AW212">
            <v>0</v>
          </cell>
          <cell r="AX212">
            <v>7001.49</v>
          </cell>
          <cell r="AY212">
            <v>32785.279999999999</v>
          </cell>
          <cell r="AZ212">
            <v>193367.83</v>
          </cell>
          <cell r="BA212">
            <v>253072.04</v>
          </cell>
          <cell r="BB212">
            <v>2450062.39</v>
          </cell>
          <cell r="BC212">
            <v>200007.1</v>
          </cell>
          <cell r="BD212">
            <v>267252.3</v>
          </cell>
          <cell r="BE212">
            <v>0</v>
          </cell>
          <cell r="BF212">
            <v>0</v>
          </cell>
          <cell r="BG212">
            <v>0</v>
          </cell>
          <cell r="BH212">
            <v>2410353.91</v>
          </cell>
          <cell r="BI212">
            <v>709580.61</v>
          </cell>
          <cell r="BJ212">
            <v>95088.78</v>
          </cell>
          <cell r="BK212">
            <v>3983.08</v>
          </cell>
          <cell r="BL212">
            <v>29109.66</v>
          </cell>
          <cell r="BM212">
            <v>394926.89</v>
          </cell>
          <cell r="BN212">
            <v>400347.83</v>
          </cell>
        </row>
        <row r="213">
          <cell r="B213">
            <v>1996</v>
          </cell>
          <cell r="C213">
            <v>11</v>
          </cell>
          <cell r="D213">
            <v>1</v>
          </cell>
          <cell r="E213">
            <v>35370</v>
          </cell>
          <cell r="F213">
            <v>3363062.43</v>
          </cell>
          <cell r="G213">
            <v>17457428.59</v>
          </cell>
          <cell r="H213">
            <v>2866025.74</v>
          </cell>
          <cell r="I213">
            <v>4509563.01</v>
          </cell>
          <cell r="J213">
            <v>334733.26</v>
          </cell>
          <cell r="K213">
            <v>-10466010.710000001</v>
          </cell>
          <cell r="L213">
            <v>917195.4</v>
          </cell>
          <cell r="M213">
            <v>1389245.08</v>
          </cell>
          <cell r="N213">
            <v>1505230.77</v>
          </cell>
          <cell r="O213">
            <v>11360.39</v>
          </cell>
          <cell r="P213">
            <v>0</v>
          </cell>
          <cell r="Q213">
            <v>146785.70000000001</v>
          </cell>
          <cell r="S213">
            <v>41443.54</v>
          </cell>
          <cell r="T213">
            <v>109045.05</v>
          </cell>
          <cell r="U213">
            <v>4535.0600000000004</v>
          </cell>
          <cell r="V213">
            <v>1567.2</v>
          </cell>
          <cell r="W213">
            <v>349387</v>
          </cell>
          <cell r="X213">
            <v>0</v>
          </cell>
          <cell r="Y213">
            <v>0</v>
          </cell>
          <cell r="Z213">
            <v>5502.76</v>
          </cell>
          <cell r="AA213">
            <v>415010.84</v>
          </cell>
          <cell r="AB213">
            <v>2254.0700000000002</v>
          </cell>
          <cell r="AC213">
            <v>0</v>
          </cell>
          <cell r="AE213">
            <v>0</v>
          </cell>
          <cell r="AG213">
            <v>0</v>
          </cell>
          <cell r="AI213">
            <v>13960.4</v>
          </cell>
          <cell r="AJ213">
            <v>7266.97</v>
          </cell>
          <cell r="AK213">
            <v>11915.67</v>
          </cell>
          <cell r="AL213">
            <v>21223.17</v>
          </cell>
          <cell r="AM213">
            <v>0</v>
          </cell>
          <cell r="AN213">
            <v>590134.55000000005</v>
          </cell>
          <cell r="AO213">
            <v>89658.27</v>
          </cell>
          <cell r="AP213">
            <v>1938718.53</v>
          </cell>
          <cell r="AQ213">
            <v>-15151825.529999999</v>
          </cell>
          <cell r="AR213">
            <v>211844.86</v>
          </cell>
          <cell r="AS213">
            <v>70447.44</v>
          </cell>
          <cell r="AT213">
            <v>688629.42</v>
          </cell>
          <cell r="AU213">
            <v>2805470.76</v>
          </cell>
          <cell r="AV213">
            <v>3082659.97</v>
          </cell>
          <cell r="AW213">
            <v>0</v>
          </cell>
          <cell r="AX213">
            <v>6184.77</v>
          </cell>
          <cell r="AY213">
            <v>53904.23</v>
          </cell>
          <cell r="AZ213">
            <v>352252.86</v>
          </cell>
          <cell r="BA213">
            <v>223933.72</v>
          </cell>
          <cell r="BB213">
            <v>0</v>
          </cell>
          <cell r="BC213">
            <v>202629.82</v>
          </cell>
          <cell r="BD213">
            <v>237752.95999999999</v>
          </cell>
          <cell r="BE213">
            <v>0</v>
          </cell>
          <cell r="BF213">
            <v>0</v>
          </cell>
          <cell r="BG213">
            <v>0</v>
          </cell>
          <cell r="BH213">
            <v>2904720.72</v>
          </cell>
          <cell r="BI213">
            <v>174681.09</v>
          </cell>
          <cell r="BJ213">
            <v>29063.62</v>
          </cell>
          <cell r="BK213">
            <v>326.12</v>
          </cell>
          <cell r="BL213">
            <v>36186.370000000003</v>
          </cell>
          <cell r="BM213">
            <v>64957.94</v>
          </cell>
          <cell r="BN213">
            <v>248242.69</v>
          </cell>
        </row>
        <row r="214">
          <cell r="B214">
            <v>1996</v>
          </cell>
          <cell r="C214">
            <v>11</v>
          </cell>
          <cell r="D214">
            <v>4</v>
          </cell>
          <cell r="E214">
            <v>35373</v>
          </cell>
          <cell r="F214">
            <v>3117890.8</v>
          </cell>
          <cell r="G214">
            <v>25588288.210000001</v>
          </cell>
          <cell r="H214">
            <v>468373.94</v>
          </cell>
          <cell r="I214">
            <v>1588383.15</v>
          </cell>
          <cell r="J214">
            <v>578675.42000000004</v>
          </cell>
          <cell r="K214">
            <v>-7572014.8499999996</v>
          </cell>
          <cell r="L214">
            <v>1105644.77</v>
          </cell>
          <cell r="M214">
            <v>439494.40000000002</v>
          </cell>
          <cell r="N214">
            <v>1592824.48</v>
          </cell>
          <cell r="O214">
            <v>420.1</v>
          </cell>
          <cell r="P214">
            <v>-7.26</v>
          </cell>
          <cell r="Q214">
            <v>104132.44</v>
          </cell>
          <cell r="S214">
            <v>45769.35</v>
          </cell>
          <cell r="T214">
            <v>-7.26</v>
          </cell>
          <cell r="U214">
            <v>21300.09</v>
          </cell>
          <cell r="V214">
            <v>5616.75</v>
          </cell>
          <cell r="W214">
            <v>319461.03999999998</v>
          </cell>
          <cell r="X214">
            <v>0</v>
          </cell>
          <cell r="Y214">
            <v>-7.26</v>
          </cell>
          <cell r="Z214">
            <v>-65.34</v>
          </cell>
          <cell r="AA214">
            <v>453164.59</v>
          </cell>
          <cell r="AB214">
            <v>7536.67</v>
          </cell>
          <cell r="AC214">
            <v>-7.26</v>
          </cell>
          <cell r="AE214">
            <v>0</v>
          </cell>
          <cell r="AG214">
            <v>0</v>
          </cell>
          <cell r="AI214">
            <v>-7.25</v>
          </cell>
          <cell r="AJ214">
            <v>2189.36</v>
          </cell>
          <cell r="AK214">
            <v>19988.55</v>
          </cell>
          <cell r="AL214">
            <v>5546.43</v>
          </cell>
          <cell r="AM214">
            <v>-7.26</v>
          </cell>
          <cell r="AN214">
            <v>556756.53</v>
          </cell>
          <cell r="AO214">
            <v>88839.38</v>
          </cell>
          <cell r="AP214">
            <v>294410.87</v>
          </cell>
          <cell r="AQ214">
            <v>30507.38</v>
          </cell>
          <cell r="AR214">
            <v>65825.919999999998</v>
          </cell>
          <cell r="AS214">
            <v>99168.54</v>
          </cell>
          <cell r="AT214">
            <v>848902.57</v>
          </cell>
          <cell r="AU214">
            <v>2910199.32</v>
          </cell>
          <cell r="AV214">
            <v>3723344.35</v>
          </cell>
          <cell r="AW214">
            <v>0</v>
          </cell>
          <cell r="AX214">
            <v>14482.76</v>
          </cell>
          <cell r="AY214">
            <v>21451.599999999999</v>
          </cell>
          <cell r="AZ214">
            <v>310569.39</v>
          </cell>
          <cell r="BA214">
            <v>263565.46000000002</v>
          </cell>
          <cell r="BB214">
            <v>0</v>
          </cell>
          <cell r="BC214">
            <v>168979.25</v>
          </cell>
          <cell r="BD214">
            <v>177720.09</v>
          </cell>
          <cell r="BE214">
            <v>0</v>
          </cell>
          <cell r="BF214">
            <v>0</v>
          </cell>
          <cell r="BG214">
            <v>0</v>
          </cell>
          <cell r="BH214">
            <v>1843346.06</v>
          </cell>
          <cell r="BI214">
            <v>50608.66</v>
          </cell>
          <cell r="BJ214">
            <v>182869.93</v>
          </cell>
          <cell r="BK214">
            <v>17267.650000000001</v>
          </cell>
          <cell r="BL214">
            <v>21720.240000000002</v>
          </cell>
          <cell r="BM214">
            <v>-102542.85</v>
          </cell>
          <cell r="BN214">
            <v>400283.65</v>
          </cell>
        </row>
        <row r="215">
          <cell r="B215">
            <v>1996</v>
          </cell>
          <cell r="C215">
            <v>11</v>
          </cell>
          <cell r="D215">
            <v>5</v>
          </cell>
          <cell r="E215">
            <v>35374</v>
          </cell>
          <cell r="F215">
            <v>4359427.95</v>
          </cell>
          <cell r="G215">
            <v>21421877.940000001</v>
          </cell>
          <cell r="H215">
            <v>1288951.52</v>
          </cell>
          <cell r="I215">
            <v>8880759.4800000004</v>
          </cell>
          <cell r="J215">
            <v>211289.13</v>
          </cell>
          <cell r="K215">
            <v>-2751979.59</v>
          </cell>
          <cell r="L215">
            <v>1165227.07</v>
          </cell>
          <cell r="M215">
            <v>858308.57</v>
          </cell>
          <cell r="N215">
            <v>2106379.2999999998</v>
          </cell>
          <cell r="O215">
            <v>-29362.38</v>
          </cell>
          <cell r="P215">
            <v>-7.26</v>
          </cell>
          <cell r="Q215">
            <v>197939.26</v>
          </cell>
          <cell r="S215">
            <v>54906.73</v>
          </cell>
          <cell r="T215">
            <v>-7.26</v>
          </cell>
          <cell r="U215">
            <v>14884.41</v>
          </cell>
          <cell r="V215">
            <v>6475.17</v>
          </cell>
          <cell r="W215">
            <v>349512.82</v>
          </cell>
          <cell r="X215">
            <v>0</v>
          </cell>
          <cell r="Y215">
            <v>-7.26</v>
          </cell>
          <cell r="Z215">
            <v>9800.3799999999992</v>
          </cell>
          <cell r="AA215">
            <v>1459386.59</v>
          </cell>
          <cell r="AB215">
            <v>-10748.81</v>
          </cell>
          <cell r="AC215">
            <v>-7.26</v>
          </cell>
          <cell r="AE215">
            <v>0</v>
          </cell>
          <cell r="AG215">
            <v>0</v>
          </cell>
          <cell r="AI215">
            <v>-7.26</v>
          </cell>
          <cell r="AJ215">
            <v>14307.52</v>
          </cell>
          <cell r="AK215">
            <v>5302.69</v>
          </cell>
          <cell r="AL215">
            <v>15457.29</v>
          </cell>
          <cell r="AM215">
            <v>-7.26</v>
          </cell>
          <cell r="AN215">
            <v>233589.11</v>
          </cell>
          <cell r="AO215">
            <v>55121.02</v>
          </cell>
          <cell r="AP215">
            <v>170022.85</v>
          </cell>
          <cell r="AQ215">
            <v>57926.8</v>
          </cell>
          <cell r="AR215">
            <v>73459.42</v>
          </cell>
          <cell r="AS215">
            <v>87898.18</v>
          </cell>
          <cell r="AT215">
            <v>1245174.8799999999</v>
          </cell>
          <cell r="AU215">
            <v>6240228.7999999998</v>
          </cell>
          <cell r="AV215">
            <v>8708309.1099999994</v>
          </cell>
          <cell r="AW215">
            <v>0</v>
          </cell>
          <cell r="AX215">
            <v>16132.03</v>
          </cell>
          <cell r="AY215">
            <v>18973.45</v>
          </cell>
          <cell r="AZ215">
            <v>246456.18</v>
          </cell>
          <cell r="BA215">
            <v>235282.69</v>
          </cell>
          <cell r="BB215">
            <v>590120.61</v>
          </cell>
          <cell r="BC215">
            <v>292705.53000000003</v>
          </cell>
          <cell r="BD215">
            <v>324699.8</v>
          </cell>
          <cell r="BE215">
            <v>0</v>
          </cell>
          <cell r="BF215">
            <v>0</v>
          </cell>
          <cell r="BG215">
            <v>0</v>
          </cell>
          <cell r="BH215">
            <v>1909908.32</v>
          </cell>
          <cell r="BI215">
            <v>905177.92</v>
          </cell>
          <cell r="BJ215">
            <v>102797.33</v>
          </cell>
          <cell r="BK215">
            <v>1282.6199999999999</v>
          </cell>
          <cell r="BL215">
            <v>28683.53</v>
          </cell>
          <cell r="BM215">
            <v>21721.48</v>
          </cell>
          <cell r="BN215">
            <v>299107.81</v>
          </cell>
        </row>
        <row r="216">
          <cell r="B216">
            <v>1996</v>
          </cell>
          <cell r="C216">
            <v>11</v>
          </cell>
          <cell r="D216">
            <v>6</v>
          </cell>
          <cell r="E216">
            <v>35375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E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</row>
        <row r="217">
          <cell r="B217">
            <v>1996</v>
          </cell>
          <cell r="C217">
            <v>11</v>
          </cell>
          <cell r="D217">
            <v>7</v>
          </cell>
          <cell r="E217">
            <v>35376</v>
          </cell>
          <cell r="F217">
            <v>7324366.7300000004</v>
          </cell>
          <cell r="G217">
            <v>19731356.93</v>
          </cell>
          <cell r="H217">
            <v>2635394.2999999998</v>
          </cell>
          <cell r="I217">
            <v>4496320.12</v>
          </cell>
          <cell r="J217">
            <v>481316</v>
          </cell>
          <cell r="K217">
            <v>0</v>
          </cell>
          <cell r="L217">
            <v>3155741.39</v>
          </cell>
          <cell r="M217">
            <v>1797588.97</v>
          </cell>
          <cell r="N217">
            <v>1588891.65</v>
          </cell>
          <cell r="O217">
            <v>14598.89</v>
          </cell>
          <cell r="P217">
            <v>-14.52</v>
          </cell>
          <cell r="Q217">
            <v>128606.24</v>
          </cell>
          <cell r="S217">
            <v>173395.59</v>
          </cell>
          <cell r="T217">
            <v>3474.24</v>
          </cell>
          <cell r="U217">
            <v>41012.19</v>
          </cell>
          <cell r="V217">
            <v>19730.75</v>
          </cell>
          <cell r="W217">
            <v>861673.18</v>
          </cell>
          <cell r="X217">
            <v>0</v>
          </cell>
          <cell r="Y217">
            <v>1094.32</v>
          </cell>
          <cell r="Z217">
            <v>401.32</v>
          </cell>
          <cell r="AA217">
            <v>2766477.49</v>
          </cell>
          <cell r="AB217">
            <v>20489.87</v>
          </cell>
          <cell r="AC217">
            <v>42356805.68</v>
          </cell>
          <cell r="AE217">
            <v>0</v>
          </cell>
          <cell r="AG217">
            <v>0</v>
          </cell>
          <cell r="AI217">
            <v>115598.79</v>
          </cell>
          <cell r="AJ217">
            <v>32042.959999999999</v>
          </cell>
          <cell r="AK217">
            <v>63212.83</v>
          </cell>
          <cell r="AL217">
            <v>4738.99</v>
          </cell>
          <cell r="AM217">
            <v>-14.52</v>
          </cell>
          <cell r="AN217">
            <v>482495.94</v>
          </cell>
          <cell r="AO217">
            <v>195597.02</v>
          </cell>
          <cell r="AP217">
            <v>387969.8</v>
          </cell>
          <cell r="AQ217">
            <v>79463.86</v>
          </cell>
          <cell r="AR217">
            <v>154306.67000000001</v>
          </cell>
          <cell r="AS217">
            <v>340359.17</v>
          </cell>
          <cell r="AT217">
            <v>5809702.29</v>
          </cell>
          <cell r="AU217">
            <v>34730104.719999999</v>
          </cell>
          <cell r="AV217">
            <v>54750386.799999997</v>
          </cell>
          <cell r="AW217">
            <v>0</v>
          </cell>
          <cell r="AX217">
            <v>16132.03</v>
          </cell>
          <cell r="AY217">
            <v>18973.45</v>
          </cell>
          <cell r="AZ217">
            <v>246455.18</v>
          </cell>
          <cell r="BA217">
            <v>235282.69</v>
          </cell>
          <cell r="BB217">
            <v>0</v>
          </cell>
          <cell r="BC217">
            <v>469737.24</v>
          </cell>
          <cell r="BD217">
            <v>1237038.5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192988.2</v>
          </cell>
          <cell r="BK217">
            <v>7068.86</v>
          </cell>
          <cell r="BL217">
            <v>70533.36</v>
          </cell>
          <cell r="BM217">
            <v>502677.93</v>
          </cell>
          <cell r="BN217">
            <v>288461.89</v>
          </cell>
        </row>
        <row r="218">
          <cell r="B218">
            <v>1996</v>
          </cell>
          <cell r="C218">
            <v>11</v>
          </cell>
          <cell r="D218">
            <v>8</v>
          </cell>
          <cell r="E218">
            <v>35377</v>
          </cell>
          <cell r="F218">
            <v>1991728</v>
          </cell>
          <cell r="G218">
            <v>26125287.59</v>
          </cell>
          <cell r="H218">
            <v>1147709.1100000001</v>
          </cell>
          <cell r="I218">
            <v>6682884.0999999996</v>
          </cell>
          <cell r="J218">
            <v>523703.3</v>
          </cell>
          <cell r="K218">
            <v>-6618843.2699999996</v>
          </cell>
          <cell r="L218">
            <v>1646248.78</v>
          </cell>
          <cell r="M218">
            <v>887726.72</v>
          </cell>
          <cell r="N218">
            <v>2247133.34</v>
          </cell>
          <cell r="O218">
            <v>654.12</v>
          </cell>
          <cell r="P218">
            <v>-7.26</v>
          </cell>
          <cell r="Q218">
            <v>227522.77</v>
          </cell>
          <cell r="S218">
            <v>86327.679999999993</v>
          </cell>
          <cell r="T218">
            <v>-7.26</v>
          </cell>
          <cell r="U218">
            <v>46083.38</v>
          </cell>
          <cell r="V218">
            <v>-1160.56</v>
          </cell>
          <cell r="W218">
            <v>304567.49</v>
          </cell>
          <cell r="X218">
            <v>0</v>
          </cell>
          <cell r="Y218">
            <v>-7.26</v>
          </cell>
          <cell r="Z218">
            <v>478.32</v>
          </cell>
          <cell r="AA218">
            <v>396825.71</v>
          </cell>
          <cell r="AB218">
            <v>5978.76</v>
          </cell>
          <cell r="AC218">
            <v>1570623.33</v>
          </cell>
          <cell r="AE218">
            <v>0</v>
          </cell>
          <cell r="AG218">
            <v>0</v>
          </cell>
          <cell r="AI218">
            <v>33453.17</v>
          </cell>
          <cell r="AJ218">
            <v>112517.75</v>
          </cell>
          <cell r="AK218">
            <v>24419.61</v>
          </cell>
          <cell r="AL218">
            <v>12511.86</v>
          </cell>
          <cell r="AM218">
            <v>-7.26</v>
          </cell>
          <cell r="AN218">
            <v>278681.39</v>
          </cell>
          <cell r="AO218">
            <v>162879.45000000001</v>
          </cell>
          <cell r="AP218">
            <v>196158.29</v>
          </cell>
          <cell r="AQ218">
            <v>58228.09</v>
          </cell>
          <cell r="AR218">
            <v>30419.279999999999</v>
          </cell>
          <cell r="AS218">
            <v>194014.78</v>
          </cell>
          <cell r="AT218">
            <v>8028463.8099999996</v>
          </cell>
          <cell r="AU218">
            <v>25139346.899999999</v>
          </cell>
          <cell r="AV218">
            <v>23391642.5</v>
          </cell>
          <cell r="AW218">
            <v>0</v>
          </cell>
          <cell r="AX218">
            <v>24153.37</v>
          </cell>
          <cell r="AY218">
            <v>20182.45</v>
          </cell>
          <cell r="AZ218">
            <v>344092.13</v>
          </cell>
          <cell r="BA218">
            <v>468049.88</v>
          </cell>
          <cell r="BB218">
            <v>590120.61</v>
          </cell>
          <cell r="BC218">
            <v>4512791.16</v>
          </cell>
          <cell r="BD218">
            <v>2507896.34</v>
          </cell>
          <cell r="BE218">
            <v>0</v>
          </cell>
          <cell r="BF218">
            <v>0</v>
          </cell>
          <cell r="BG218">
            <v>0</v>
          </cell>
          <cell r="BH218">
            <v>1895259.27</v>
          </cell>
          <cell r="BI218">
            <v>633000.51</v>
          </cell>
          <cell r="BJ218">
            <v>59975.95</v>
          </cell>
          <cell r="BK218">
            <v>331.39</v>
          </cell>
          <cell r="BL218">
            <v>42646.68</v>
          </cell>
          <cell r="BM218">
            <v>261577.81</v>
          </cell>
          <cell r="BN218">
            <v>343</v>
          </cell>
        </row>
        <row r="219">
          <cell r="B219">
            <v>1996</v>
          </cell>
          <cell r="C219">
            <v>11</v>
          </cell>
          <cell r="D219">
            <v>11</v>
          </cell>
          <cell r="E219">
            <v>35380</v>
          </cell>
          <cell r="F219">
            <v>-901444.46</v>
          </cell>
          <cell r="G219">
            <v>27543477.460000001</v>
          </cell>
          <cell r="H219">
            <v>454822.06</v>
          </cell>
          <cell r="I219">
            <v>6811079.0300000003</v>
          </cell>
          <cell r="J219">
            <v>606434.46</v>
          </cell>
          <cell r="K219">
            <v>-8348981.8499999996</v>
          </cell>
          <cell r="L219">
            <v>2748253.58</v>
          </cell>
          <cell r="M219">
            <v>1394936.98</v>
          </cell>
          <cell r="N219">
            <v>2130116.98</v>
          </cell>
          <cell r="O219">
            <v>6355.68</v>
          </cell>
          <cell r="P219">
            <v>-7.26</v>
          </cell>
          <cell r="Q219">
            <v>308868.27</v>
          </cell>
          <cell r="S219">
            <v>115354.5</v>
          </cell>
          <cell r="T219">
            <v>714.61</v>
          </cell>
          <cell r="U219">
            <v>19739.580000000002</v>
          </cell>
          <cell r="V219">
            <v>8602.9500000000007</v>
          </cell>
          <cell r="W219">
            <v>314899.21000000002</v>
          </cell>
          <cell r="X219">
            <v>0</v>
          </cell>
          <cell r="Y219">
            <v>108.32</v>
          </cell>
          <cell r="Z219">
            <v>1708.35</v>
          </cell>
          <cell r="AA219">
            <v>590169.21</v>
          </cell>
          <cell r="AB219">
            <v>12469.34</v>
          </cell>
          <cell r="AC219">
            <v>3216722.28</v>
          </cell>
          <cell r="AE219">
            <v>0</v>
          </cell>
          <cell r="AG219">
            <v>0</v>
          </cell>
          <cell r="AI219">
            <v>-7.26</v>
          </cell>
          <cell r="AJ219">
            <v>-6781.84</v>
          </cell>
          <cell r="AK219">
            <v>55871.68</v>
          </cell>
          <cell r="AL219">
            <v>5479.88</v>
          </cell>
          <cell r="AM219">
            <v>-7.26</v>
          </cell>
          <cell r="AN219">
            <v>531166.86</v>
          </cell>
          <cell r="AO219">
            <v>348434.11</v>
          </cell>
          <cell r="AP219">
            <v>195264.17</v>
          </cell>
          <cell r="AQ219">
            <v>132546.89000000001</v>
          </cell>
          <cell r="AR219">
            <v>27409.59</v>
          </cell>
          <cell r="AS219">
            <v>134199.60999999999</v>
          </cell>
          <cell r="AT219">
            <v>17736231.649999999</v>
          </cell>
          <cell r="AU219">
            <v>39902972.759999998</v>
          </cell>
          <cell r="AV219">
            <v>42964606.619999997</v>
          </cell>
          <cell r="AW219">
            <v>0</v>
          </cell>
          <cell r="AX219">
            <v>22039.39</v>
          </cell>
          <cell r="AY219">
            <v>11972.88</v>
          </cell>
          <cell r="AZ219">
            <v>151699.41</v>
          </cell>
          <cell r="BA219">
            <v>311700.01</v>
          </cell>
          <cell r="BB219">
            <v>0</v>
          </cell>
          <cell r="BC219">
            <v>716070.65</v>
          </cell>
          <cell r="BD219">
            <v>4037255.65</v>
          </cell>
          <cell r="BE219">
            <v>0</v>
          </cell>
          <cell r="BF219">
            <v>0</v>
          </cell>
          <cell r="BG219">
            <v>0</v>
          </cell>
          <cell r="BH219">
            <v>3434435.98</v>
          </cell>
          <cell r="BI219">
            <v>58427.78</v>
          </cell>
          <cell r="BJ219">
            <v>113137.57</v>
          </cell>
          <cell r="BK219">
            <v>3404.42</v>
          </cell>
          <cell r="BL219">
            <v>47683.62</v>
          </cell>
          <cell r="BM219">
            <v>21976.37</v>
          </cell>
          <cell r="BN219">
            <v>245239.22</v>
          </cell>
        </row>
        <row r="220">
          <cell r="B220">
            <v>1996</v>
          </cell>
          <cell r="C220">
            <v>11</v>
          </cell>
          <cell r="D220">
            <v>12</v>
          </cell>
          <cell r="E220">
            <v>35381</v>
          </cell>
          <cell r="F220">
            <v>4238367.5</v>
          </cell>
          <cell r="G220">
            <v>27233531.059999999</v>
          </cell>
          <cell r="H220">
            <v>747925.02</v>
          </cell>
          <cell r="I220">
            <v>5847710.0899999999</v>
          </cell>
          <cell r="J220">
            <v>252589.08</v>
          </cell>
          <cell r="K220">
            <v>-12549812.029999999</v>
          </cell>
          <cell r="L220">
            <v>5796814.5999999996</v>
          </cell>
          <cell r="M220">
            <v>5401714.6500000004</v>
          </cell>
          <cell r="N220">
            <v>1918660.65</v>
          </cell>
          <cell r="O220">
            <v>4566.99</v>
          </cell>
          <cell r="P220">
            <v>-7.26</v>
          </cell>
          <cell r="Q220">
            <v>255537.28</v>
          </cell>
          <cell r="S220">
            <v>129872.49</v>
          </cell>
          <cell r="T220">
            <v>1890.28</v>
          </cell>
          <cell r="U220">
            <v>62893.21</v>
          </cell>
          <cell r="V220">
            <v>1643.17</v>
          </cell>
          <cell r="W220">
            <v>503561.4</v>
          </cell>
          <cell r="X220">
            <v>0</v>
          </cell>
          <cell r="Y220">
            <v>380.04</v>
          </cell>
          <cell r="Z220">
            <v>326.2</v>
          </cell>
          <cell r="AA220">
            <v>643850.17000000004</v>
          </cell>
          <cell r="AB220">
            <v>1558.89</v>
          </cell>
          <cell r="AC220">
            <v>7417987.0499999998</v>
          </cell>
          <cell r="AE220">
            <v>0</v>
          </cell>
          <cell r="AG220">
            <v>0</v>
          </cell>
          <cell r="AI220">
            <v>465717.74</v>
          </cell>
          <cell r="AJ220">
            <v>12246.55</v>
          </cell>
          <cell r="AK220">
            <v>88558.03</v>
          </cell>
          <cell r="AL220">
            <v>6528.82</v>
          </cell>
          <cell r="AM220">
            <v>-7.26</v>
          </cell>
          <cell r="AN220">
            <v>255388.82</v>
          </cell>
          <cell r="AO220">
            <v>282771.58</v>
          </cell>
          <cell r="AP220">
            <v>533365.38</v>
          </cell>
          <cell r="AQ220">
            <v>65209.46</v>
          </cell>
          <cell r="AR220">
            <v>25375.24</v>
          </cell>
          <cell r="AS220">
            <v>166385.81</v>
          </cell>
          <cell r="AT220">
            <v>54759595.170000002</v>
          </cell>
          <cell r="AU220">
            <v>125675496.95999999</v>
          </cell>
          <cell r="AV220">
            <v>133282789.54000001</v>
          </cell>
          <cell r="AW220">
            <v>0</v>
          </cell>
          <cell r="AX220">
            <v>24807.93</v>
          </cell>
          <cell r="AY220">
            <v>7393.46</v>
          </cell>
          <cell r="AZ220">
            <v>256882.99</v>
          </cell>
          <cell r="BA220">
            <v>260077.87</v>
          </cell>
          <cell r="BB220">
            <v>13564.28</v>
          </cell>
          <cell r="BC220">
            <v>307236.15999999997</v>
          </cell>
          <cell r="BD220">
            <v>10072003.710000001</v>
          </cell>
          <cell r="BE220">
            <v>0</v>
          </cell>
          <cell r="BF220">
            <v>0</v>
          </cell>
          <cell r="BG220">
            <v>0</v>
          </cell>
          <cell r="BH220">
            <v>2119670.58</v>
          </cell>
          <cell r="BI220">
            <v>11341.45</v>
          </cell>
          <cell r="BJ220">
            <v>111354.45</v>
          </cell>
          <cell r="BK220">
            <v>3178.07</v>
          </cell>
          <cell r="BL220">
            <v>69215.62</v>
          </cell>
          <cell r="BM220">
            <v>28818.11</v>
          </cell>
          <cell r="BN220">
            <v>405527.67</v>
          </cell>
        </row>
        <row r="221">
          <cell r="B221">
            <v>1996</v>
          </cell>
          <cell r="C221">
            <v>11</v>
          </cell>
          <cell r="D221">
            <v>13</v>
          </cell>
          <cell r="E221">
            <v>35382</v>
          </cell>
          <cell r="F221">
            <v>2609982.92</v>
          </cell>
          <cell r="G221">
            <v>19855507.629999999</v>
          </cell>
          <cell r="H221">
            <v>1514854.08</v>
          </cell>
          <cell r="I221">
            <v>5807719.1399999997</v>
          </cell>
          <cell r="J221">
            <v>233829.65</v>
          </cell>
          <cell r="K221">
            <v>-8569989.3200000003</v>
          </cell>
          <cell r="L221">
            <v>9022514.3499999996</v>
          </cell>
          <cell r="M221">
            <v>2401939.9300000002</v>
          </cell>
          <cell r="N221">
            <v>1871410.37</v>
          </cell>
          <cell r="O221">
            <v>8389.66</v>
          </cell>
          <cell r="P221">
            <v>-7.26</v>
          </cell>
          <cell r="Q221">
            <v>-58685.72</v>
          </cell>
          <cell r="S221">
            <v>183020.11</v>
          </cell>
          <cell r="T221">
            <v>1973113.33</v>
          </cell>
          <cell r="U221">
            <v>6297.42</v>
          </cell>
          <cell r="V221">
            <v>663.13</v>
          </cell>
          <cell r="W221">
            <v>407828.95</v>
          </cell>
          <cell r="X221">
            <v>0</v>
          </cell>
          <cell r="Y221">
            <v>2431.42</v>
          </cell>
          <cell r="Z221">
            <v>426.09</v>
          </cell>
          <cell r="AA221">
            <v>498627.43</v>
          </cell>
          <cell r="AB221">
            <v>4241.37</v>
          </cell>
          <cell r="AC221">
            <v>14805572.32</v>
          </cell>
          <cell r="AE221">
            <v>0</v>
          </cell>
          <cell r="AG221">
            <v>0</v>
          </cell>
          <cell r="AI221">
            <v>175982.88</v>
          </cell>
          <cell r="AJ221">
            <v>11058.19</v>
          </cell>
          <cell r="AK221">
            <v>36006.559999999998</v>
          </cell>
          <cell r="AL221">
            <v>101397.58</v>
          </cell>
          <cell r="AM221">
            <v>-7.26</v>
          </cell>
          <cell r="AN221">
            <v>501448.48</v>
          </cell>
          <cell r="AO221">
            <v>306743.98</v>
          </cell>
          <cell r="AP221">
            <v>167102.20000000001</v>
          </cell>
          <cell r="AQ221">
            <v>30210.959999999999</v>
          </cell>
          <cell r="AR221">
            <v>34193.74</v>
          </cell>
          <cell r="AS221">
            <v>167639.70000000001</v>
          </cell>
          <cell r="AT221">
            <v>44730477.439999998</v>
          </cell>
          <cell r="AU221">
            <v>92386725.709999993</v>
          </cell>
          <cell r="AV221">
            <v>96117012.129999995</v>
          </cell>
          <cell r="AW221">
            <v>0</v>
          </cell>
          <cell r="AX221">
            <v>20056.259999999998</v>
          </cell>
          <cell r="AY221">
            <v>12895.77</v>
          </cell>
          <cell r="AZ221">
            <v>468961.33</v>
          </cell>
          <cell r="BA221">
            <v>301041.7</v>
          </cell>
          <cell r="BB221">
            <v>0</v>
          </cell>
          <cell r="BC221">
            <v>224019.11</v>
          </cell>
          <cell r="BD221">
            <v>7255933.7000000002</v>
          </cell>
          <cell r="BE221">
            <v>0</v>
          </cell>
          <cell r="BF221">
            <v>0</v>
          </cell>
          <cell r="BG221">
            <v>0</v>
          </cell>
          <cell r="BH221">
            <v>1426888.67</v>
          </cell>
          <cell r="BI221">
            <v>439807.86</v>
          </cell>
          <cell r="BJ221">
            <v>69377.55</v>
          </cell>
          <cell r="BK221">
            <v>6271.94</v>
          </cell>
          <cell r="BL221">
            <v>103676.27</v>
          </cell>
          <cell r="BM221">
            <v>20977.32</v>
          </cell>
          <cell r="BN221">
            <v>283175.36</v>
          </cell>
        </row>
        <row r="222">
          <cell r="B222">
            <v>1996</v>
          </cell>
          <cell r="C222">
            <v>11</v>
          </cell>
          <cell r="D222">
            <v>14</v>
          </cell>
          <cell r="E222">
            <v>35383</v>
          </cell>
          <cell r="F222">
            <v>3943898.67</v>
          </cell>
          <cell r="G222">
            <v>20162046.219999999</v>
          </cell>
          <cell r="H222">
            <v>2372000.59</v>
          </cell>
          <cell r="I222">
            <v>5422475.3899999997</v>
          </cell>
          <cell r="J222">
            <v>317307.74</v>
          </cell>
          <cell r="K222">
            <v>-842490.63</v>
          </cell>
          <cell r="L222">
            <v>19640798.050000001</v>
          </cell>
          <cell r="M222">
            <v>3681862.65</v>
          </cell>
          <cell r="N222">
            <v>1870814.57</v>
          </cell>
          <cell r="O222">
            <v>683.29</v>
          </cell>
          <cell r="P222">
            <v>78914235.549999997</v>
          </cell>
          <cell r="Q222">
            <v>236409.25</v>
          </cell>
          <cell r="S222">
            <v>228937.73</v>
          </cell>
          <cell r="T222">
            <v>6911.99</v>
          </cell>
          <cell r="U222">
            <v>119120.59</v>
          </cell>
          <cell r="V222">
            <v>3697.92</v>
          </cell>
          <cell r="W222">
            <v>814619.33</v>
          </cell>
          <cell r="X222">
            <v>0</v>
          </cell>
          <cell r="Y222">
            <v>568.36</v>
          </cell>
          <cell r="Z222">
            <v>-947.84</v>
          </cell>
          <cell r="AA222">
            <v>478258.4</v>
          </cell>
          <cell r="AB222">
            <v>2591.1799999999998</v>
          </cell>
          <cell r="AC222">
            <v>398035.01</v>
          </cell>
          <cell r="AE222">
            <v>0</v>
          </cell>
          <cell r="AG222">
            <v>0</v>
          </cell>
          <cell r="AI222">
            <v>42645.11</v>
          </cell>
          <cell r="AJ222">
            <v>11158.15</v>
          </cell>
          <cell r="AK222">
            <v>137509.95000000001</v>
          </cell>
          <cell r="AL222">
            <v>45905.96</v>
          </cell>
          <cell r="AM222">
            <v>8885339.1899999995</v>
          </cell>
          <cell r="AN222">
            <v>257414.33</v>
          </cell>
          <cell r="AO222">
            <v>335077.84999999998</v>
          </cell>
          <cell r="AP222">
            <v>184501.49</v>
          </cell>
          <cell r="AQ222">
            <v>39221.449999999997</v>
          </cell>
          <cell r="AR222">
            <v>68613.36</v>
          </cell>
          <cell r="AS222">
            <v>181309.73</v>
          </cell>
          <cell r="AT222">
            <v>39491115.969999999</v>
          </cell>
          <cell r="AU222">
            <v>85502902.739999995</v>
          </cell>
          <cell r="AV222">
            <v>90314721.849999994</v>
          </cell>
          <cell r="AW222">
            <v>0</v>
          </cell>
          <cell r="AX222">
            <v>54413.02</v>
          </cell>
          <cell r="AY222">
            <v>28050.75</v>
          </cell>
          <cell r="AZ222">
            <v>236358.76</v>
          </cell>
          <cell r="BA222">
            <v>287740.53999999998</v>
          </cell>
          <cell r="BB222">
            <v>0</v>
          </cell>
          <cell r="BC222">
            <v>182700.59</v>
          </cell>
          <cell r="BD222">
            <v>6598101.5700000003</v>
          </cell>
          <cell r="BE222">
            <v>0</v>
          </cell>
          <cell r="BF222">
            <v>0</v>
          </cell>
          <cell r="BG222">
            <v>0</v>
          </cell>
          <cell r="BH222">
            <v>1959050.43</v>
          </cell>
          <cell r="BI222">
            <v>121827.94</v>
          </cell>
          <cell r="BJ222">
            <v>172088.15</v>
          </cell>
          <cell r="BK222">
            <v>24525.86</v>
          </cell>
          <cell r="BL222">
            <v>194313.63</v>
          </cell>
          <cell r="BM222">
            <v>120773.02</v>
          </cell>
          <cell r="BN222">
            <v>499532.68</v>
          </cell>
        </row>
        <row r="223">
          <cell r="B223">
            <v>1996</v>
          </cell>
          <cell r="C223">
            <v>11</v>
          </cell>
          <cell r="D223">
            <v>15</v>
          </cell>
          <cell r="E223">
            <v>35384</v>
          </cell>
          <cell r="F223">
            <v>8050135.0199999996</v>
          </cell>
          <cell r="G223">
            <v>20750854.109999999</v>
          </cell>
          <cell r="H223">
            <v>2783202.21</v>
          </cell>
          <cell r="I223">
            <v>5360513.24</v>
          </cell>
          <cell r="J223">
            <v>261671.14</v>
          </cell>
          <cell r="K223">
            <v>-11844959.27</v>
          </cell>
          <cell r="L223">
            <v>16036787.060000001</v>
          </cell>
          <cell r="M223">
            <v>3809674.27</v>
          </cell>
          <cell r="N223">
            <v>2080817.6</v>
          </cell>
          <cell r="O223">
            <v>5179.49</v>
          </cell>
          <cell r="P223">
            <v>-7.26</v>
          </cell>
          <cell r="Q223">
            <v>-150541.70000000001</v>
          </cell>
          <cell r="S223">
            <v>356576.36</v>
          </cell>
          <cell r="T223">
            <v>30733.439999999999</v>
          </cell>
          <cell r="U223">
            <v>60729.84</v>
          </cell>
          <cell r="V223">
            <v>1528.49</v>
          </cell>
          <cell r="W223">
            <v>761940.07</v>
          </cell>
          <cell r="X223">
            <v>0</v>
          </cell>
          <cell r="Y223">
            <v>518.98</v>
          </cell>
          <cell r="Z223">
            <v>-65.34</v>
          </cell>
          <cell r="AA223">
            <v>515321.17</v>
          </cell>
          <cell r="AB223">
            <v>2066.66</v>
          </cell>
          <cell r="AC223">
            <v>1016794.81</v>
          </cell>
          <cell r="AE223">
            <v>0</v>
          </cell>
          <cell r="AG223">
            <v>0</v>
          </cell>
          <cell r="AI223">
            <v>720593.18</v>
          </cell>
          <cell r="AJ223">
            <v>100919.03999999999</v>
          </cell>
          <cell r="AK223">
            <v>102263.27</v>
          </cell>
          <cell r="AL223">
            <v>17104.11</v>
          </cell>
          <cell r="AM223">
            <v>-7.26</v>
          </cell>
          <cell r="AN223">
            <v>286926.61</v>
          </cell>
          <cell r="AO223">
            <v>124291.51</v>
          </cell>
          <cell r="AP223">
            <v>860208.86</v>
          </cell>
          <cell r="AQ223">
            <v>23954.19</v>
          </cell>
          <cell r="AR223">
            <v>41367.699999999997</v>
          </cell>
          <cell r="AS223">
            <v>248212.58</v>
          </cell>
          <cell r="AT223">
            <v>4097217.04</v>
          </cell>
          <cell r="AU223">
            <v>8779654.4499999993</v>
          </cell>
          <cell r="AV223">
            <v>8092510.3600000003</v>
          </cell>
          <cell r="AW223">
            <v>0</v>
          </cell>
          <cell r="AX223">
            <v>55735.79</v>
          </cell>
          <cell r="AY223">
            <v>11426.98</v>
          </cell>
          <cell r="AZ223">
            <v>389221.72</v>
          </cell>
          <cell r="BA223">
            <v>271342.08000000002</v>
          </cell>
          <cell r="BB223">
            <v>0</v>
          </cell>
          <cell r="BC223">
            <v>159384.09</v>
          </cell>
          <cell r="BD223">
            <v>1204595.8600000001</v>
          </cell>
          <cell r="BE223">
            <v>0</v>
          </cell>
          <cell r="BF223">
            <v>0</v>
          </cell>
          <cell r="BG223">
            <v>0</v>
          </cell>
          <cell r="BH223">
            <v>2076146.77</v>
          </cell>
          <cell r="BI223">
            <v>161338.85</v>
          </cell>
          <cell r="BJ223">
            <v>112127.79</v>
          </cell>
          <cell r="BK223">
            <v>3714.52</v>
          </cell>
          <cell r="BL223">
            <v>193195.39</v>
          </cell>
          <cell r="BM223">
            <v>36504.199999999997</v>
          </cell>
          <cell r="BN223">
            <v>532240.48</v>
          </cell>
        </row>
        <row r="224">
          <cell r="B224">
            <v>1996</v>
          </cell>
          <cell r="C224">
            <v>11</v>
          </cell>
          <cell r="D224">
            <v>18</v>
          </cell>
          <cell r="E224">
            <v>35387</v>
          </cell>
          <cell r="F224">
            <v>15150377.76</v>
          </cell>
          <cell r="G224">
            <v>21567066.600000001</v>
          </cell>
          <cell r="H224">
            <v>11237035.529999999</v>
          </cell>
          <cell r="I224">
            <v>5526428.7400000002</v>
          </cell>
          <cell r="J224">
            <v>732277.96</v>
          </cell>
          <cell r="K224">
            <v>-1426932.62</v>
          </cell>
          <cell r="L224">
            <v>22768150.809999999</v>
          </cell>
          <cell r="M224">
            <v>17828771.739999998</v>
          </cell>
          <cell r="N224">
            <v>1720586.44</v>
          </cell>
          <cell r="O224">
            <v>4998.41</v>
          </cell>
          <cell r="P224">
            <v>-7.26</v>
          </cell>
          <cell r="Q224">
            <v>602156.87</v>
          </cell>
          <cell r="S224">
            <v>586994.06000000006</v>
          </cell>
          <cell r="T224">
            <v>196453.07</v>
          </cell>
          <cell r="U224">
            <v>179340.31</v>
          </cell>
          <cell r="V224">
            <v>9704.32</v>
          </cell>
          <cell r="W224">
            <v>-25004923.5</v>
          </cell>
          <cell r="X224">
            <v>0</v>
          </cell>
          <cell r="Y224">
            <v>6472.88</v>
          </cell>
          <cell r="Z224">
            <v>13009.81</v>
          </cell>
          <cell r="AA224">
            <v>1278150.3</v>
          </cell>
          <cell r="AB224">
            <v>1724225.69</v>
          </cell>
          <cell r="AC224">
            <v>3642487.16</v>
          </cell>
          <cell r="AE224">
            <v>0</v>
          </cell>
          <cell r="AG224">
            <v>0</v>
          </cell>
          <cell r="AI224">
            <v>1255016.1499999999</v>
          </cell>
          <cell r="AJ224">
            <v>6076.97</v>
          </cell>
          <cell r="AK224">
            <v>-30847.88</v>
          </cell>
          <cell r="AL224">
            <v>142000.94</v>
          </cell>
          <cell r="AM224">
            <v>-7.26</v>
          </cell>
          <cell r="AN224">
            <v>317823.71999999997</v>
          </cell>
          <cell r="AO224">
            <v>337756.06</v>
          </cell>
          <cell r="AP224">
            <v>288280.63</v>
          </cell>
          <cell r="AQ224">
            <v>410928.69</v>
          </cell>
          <cell r="AR224">
            <v>49078.85</v>
          </cell>
          <cell r="AS224">
            <v>302064.57</v>
          </cell>
          <cell r="AT224">
            <v>2082546.69</v>
          </cell>
          <cell r="AU224">
            <v>5159404.18</v>
          </cell>
          <cell r="AV224">
            <v>6175131.8600000003</v>
          </cell>
          <cell r="AW224">
            <v>0</v>
          </cell>
          <cell r="AX224">
            <v>112912.79</v>
          </cell>
          <cell r="AY224">
            <v>18362.41</v>
          </cell>
          <cell r="AZ224">
            <v>455986.94</v>
          </cell>
          <cell r="BA224">
            <v>262513.58</v>
          </cell>
          <cell r="BB224">
            <v>13564.28</v>
          </cell>
          <cell r="BC224">
            <v>174391.67999999999</v>
          </cell>
          <cell r="BD224">
            <v>668621.72</v>
          </cell>
          <cell r="BE224">
            <v>0</v>
          </cell>
          <cell r="BF224">
            <v>0</v>
          </cell>
          <cell r="BG224">
            <v>0</v>
          </cell>
          <cell r="BH224">
            <v>1300335.01</v>
          </cell>
          <cell r="BI224">
            <v>124146.52</v>
          </cell>
          <cell r="BJ224">
            <v>161883.95000000001</v>
          </cell>
          <cell r="BK224">
            <v>240.08</v>
          </cell>
          <cell r="BL224">
            <v>514103.47</v>
          </cell>
          <cell r="BM224">
            <v>43185.39</v>
          </cell>
          <cell r="BN224">
            <v>592708.68999999994</v>
          </cell>
        </row>
        <row r="225">
          <cell r="B225">
            <v>1996</v>
          </cell>
          <cell r="C225">
            <v>11</v>
          </cell>
          <cell r="D225">
            <v>19</v>
          </cell>
          <cell r="E225">
            <v>35388</v>
          </cell>
          <cell r="F225">
            <v>10267923.26</v>
          </cell>
          <cell r="G225">
            <v>37878744.390000001</v>
          </cell>
          <cell r="H225">
            <v>26548584.109999999</v>
          </cell>
          <cell r="I225">
            <v>8616274.1300000008</v>
          </cell>
          <cell r="J225">
            <v>252409.61</v>
          </cell>
          <cell r="K225">
            <v>-7305789.7300000004</v>
          </cell>
          <cell r="L225">
            <v>27387066.579999998</v>
          </cell>
          <cell r="M225">
            <v>17113163.600000001</v>
          </cell>
          <cell r="N225">
            <v>2803084.08</v>
          </cell>
          <cell r="O225">
            <v>7496.6</v>
          </cell>
          <cell r="P225">
            <v>-7.26</v>
          </cell>
          <cell r="Q225">
            <v>1280486.5900000001</v>
          </cell>
          <cell r="S225">
            <v>460238.05</v>
          </cell>
          <cell r="T225">
            <v>277233.78999999998</v>
          </cell>
          <cell r="U225">
            <v>222867</v>
          </cell>
          <cell r="V225">
            <v>8937.39</v>
          </cell>
          <cell r="W225">
            <v>1995750.84</v>
          </cell>
          <cell r="X225">
            <v>0</v>
          </cell>
          <cell r="Y225">
            <v>6152.86</v>
          </cell>
          <cell r="Z225">
            <v>260.58</v>
          </cell>
          <cell r="AA225">
            <v>455997.72</v>
          </cell>
          <cell r="AB225">
            <v>3565.02</v>
          </cell>
          <cell r="AC225">
            <v>-7.02</v>
          </cell>
          <cell r="AE225">
            <v>0</v>
          </cell>
          <cell r="AG225">
            <v>0</v>
          </cell>
          <cell r="AI225">
            <v>2419214.3199999998</v>
          </cell>
          <cell r="AJ225">
            <v>9635.73</v>
          </cell>
          <cell r="AK225">
            <v>59905.79</v>
          </cell>
          <cell r="AL225">
            <v>242294.99</v>
          </cell>
          <cell r="AM225">
            <v>-7.26</v>
          </cell>
          <cell r="AN225">
            <v>415359.32</v>
          </cell>
          <cell r="AO225">
            <v>89869.37</v>
          </cell>
          <cell r="AP225">
            <v>377849.26</v>
          </cell>
          <cell r="AQ225">
            <v>121700.95</v>
          </cell>
          <cell r="AR225">
            <v>105438.46</v>
          </cell>
          <cell r="AS225">
            <v>389503.93</v>
          </cell>
          <cell r="AT225">
            <v>1504002.74</v>
          </cell>
          <cell r="AU225">
            <v>5326983.8099999996</v>
          </cell>
          <cell r="AV225">
            <v>6181418.5499999998</v>
          </cell>
          <cell r="AW225">
            <v>0</v>
          </cell>
          <cell r="AX225">
            <v>223077.3</v>
          </cell>
          <cell r="AY225">
            <v>43643.55</v>
          </cell>
          <cell r="AZ225">
            <v>377657.29</v>
          </cell>
          <cell r="BA225">
            <v>383405.47</v>
          </cell>
          <cell r="BB225">
            <v>114.16</v>
          </cell>
          <cell r="BC225">
            <v>209045.16</v>
          </cell>
          <cell r="BD225">
            <v>521175.96</v>
          </cell>
          <cell r="BE225">
            <v>0</v>
          </cell>
          <cell r="BF225">
            <v>0</v>
          </cell>
          <cell r="BG225">
            <v>0</v>
          </cell>
          <cell r="BH225">
            <v>2178105.71</v>
          </cell>
          <cell r="BI225">
            <v>212750.16</v>
          </cell>
          <cell r="BJ225">
            <v>152639.57999999999</v>
          </cell>
          <cell r="BK225">
            <v>815.21</v>
          </cell>
          <cell r="BL225">
            <v>1280335.0900000001</v>
          </cell>
          <cell r="BM225">
            <v>715415.75</v>
          </cell>
          <cell r="BN225">
            <v>0</v>
          </cell>
        </row>
        <row r="226">
          <cell r="B226">
            <v>1996</v>
          </cell>
          <cell r="C226">
            <v>11</v>
          </cell>
          <cell r="D226">
            <v>20</v>
          </cell>
          <cell r="E226">
            <v>35389</v>
          </cell>
          <cell r="F226">
            <v>13504849.960000001</v>
          </cell>
          <cell r="G226">
            <v>12795352.720000001</v>
          </cell>
          <cell r="H226">
            <v>89537285.150000006</v>
          </cell>
          <cell r="I226">
            <v>2511922.16</v>
          </cell>
          <cell r="J226">
            <v>323085.92</v>
          </cell>
          <cell r="K226">
            <v>-12892879.42</v>
          </cell>
          <cell r="L226">
            <v>43230589.390000001</v>
          </cell>
          <cell r="M226">
            <v>36831189.729999997</v>
          </cell>
          <cell r="N226">
            <v>845673.56</v>
          </cell>
          <cell r="O226">
            <v>11195.79</v>
          </cell>
          <cell r="P226">
            <v>-7.26</v>
          </cell>
          <cell r="Q226">
            <v>6091478.8600000003</v>
          </cell>
          <cell r="S226">
            <v>524720.35</v>
          </cell>
          <cell r="T226">
            <v>641745.38</v>
          </cell>
          <cell r="U226">
            <v>252173.7</v>
          </cell>
          <cell r="V226">
            <v>336208.66</v>
          </cell>
          <cell r="W226">
            <v>3053862.71</v>
          </cell>
          <cell r="X226">
            <v>0</v>
          </cell>
          <cell r="Y226">
            <v>864.54</v>
          </cell>
          <cell r="Z226">
            <v>5757.57</v>
          </cell>
          <cell r="AA226">
            <v>541623.82999999996</v>
          </cell>
          <cell r="AB226">
            <v>27655.41</v>
          </cell>
          <cell r="AC226">
            <v>16180185.880000001</v>
          </cell>
          <cell r="AE226">
            <v>0</v>
          </cell>
          <cell r="AG226">
            <v>0</v>
          </cell>
          <cell r="AI226">
            <v>12956512.43</v>
          </cell>
          <cell r="AJ226">
            <v>17137.490000000002</v>
          </cell>
          <cell r="AK226">
            <v>150785.20000000001</v>
          </cell>
          <cell r="AL226">
            <v>576308.1</v>
          </cell>
          <cell r="AM226">
            <v>-7.26</v>
          </cell>
          <cell r="AN226">
            <v>360179.45</v>
          </cell>
          <cell r="AO226">
            <v>166867.13</v>
          </cell>
          <cell r="AP226">
            <v>3592311.14</v>
          </cell>
          <cell r="AQ226">
            <v>308523.90000000002</v>
          </cell>
          <cell r="AR226">
            <v>73906.42</v>
          </cell>
          <cell r="AS226">
            <v>-7.26</v>
          </cell>
          <cell r="AT226">
            <v>1760130.19</v>
          </cell>
          <cell r="AU226">
            <v>5244825.82</v>
          </cell>
          <cell r="AV226">
            <v>6005754.7699999996</v>
          </cell>
          <cell r="AW226">
            <v>0</v>
          </cell>
          <cell r="AX226">
            <v>464000.22</v>
          </cell>
          <cell r="AY226">
            <v>39478.269999999997</v>
          </cell>
          <cell r="AZ226">
            <v>1379399.18</v>
          </cell>
          <cell r="BA226">
            <v>594933.62</v>
          </cell>
          <cell r="BB226">
            <v>0</v>
          </cell>
          <cell r="BC226">
            <v>939778.51</v>
          </cell>
          <cell r="BD226">
            <v>18688.240000000002</v>
          </cell>
          <cell r="BE226">
            <v>0</v>
          </cell>
          <cell r="BF226">
            <v>0</v>
          </cell>
          <cell r="BG226">
            <v>0</v>
          </cell>
          <cell r="BH226">
            <v>1384237.16</v>
          </cell>
          <cell r="BI226">
            <v>233972.83</v>
          </cell>
          <cell r="BJ226">
            <v>760541.32</v>
          </cell>
          <cell r="BK226">
            <v>1642.73</v>
          </cell>
          <cell r="BL226">
            <v>1741830.3</v>
          </cell>
          <cell r="BM226">
            <v>102294.69</v>
          </cell>
          <cell r="BN226">
            <v>1209737.72</v>
          </cell>
        </row>
        <row r="227">
          <cell r="B227">
            <v>1996</v>
          </cell>
          <cell r="C227">
            <v>11</v>
          </cell>
          <cell r="D227">
            <v>21</v>
          </cell>
          <cell r="E227">
            <v>35390</v>
          </cell>
          <cell r="F227">
            <v>30900493.77</v>
          </cell>
          <cell r="G227">
            <v>24494856.329999998</v>
          </cell>
          <cell r="H227">
            <v>81404236.340000004</v>
          </cell>
          <cell r="I227">
            <v>4585522.6500000004</v>
          </cell>
          <cell r="J227">
            <v>638126.34</v>
          </cell>
          <cell r="K227">
            <v>-13036787.119999999</v>
          </cell>
          <cell r="L227">
            <v>49607900.719999999</v>
          </cell>
          <cell r="M227">
            <v>33295089.91</v>
          </cell>
          <cell r="N227">
            <v>1747116.63</v>
          </cell>
          <cell r="O227">
            <v>14760.02</v>
          </cell>
          <cell r="P227">
            <v>-7.26</v>
          </cell>
          <cell r="Q227">
            <v>512968.6</v>
          </cell>
          <cell r="S227">
            <v>174439.7</v>
          </cell>
          <cell r="T227">
            <v>-7.26</v>
          </cell>
          <cell r="U227">
            <v>207005.4</v>
          </cell>
          <cell r="V227">
            <v>6987.57</v>
          </cell>
          <cell r="W227">
            <v>6513291.0800000001</v>
          </cell>
          <cell r="X227">
            <v>0</v>
          </cell>
          <cell r="Y227">
            <v>44.81</v>
          </cell>
          <cell r="Z227">
            <v>4132.53</v>
          </cell>
          <cell r="AA227">
            <v>423302.58</v>
          </cell>
          <cell r="AB227">
            <v>3224.39</v>
          </cell>
          <cell r="AC227">
            <v>14425576.77</v>
          </cell>
          <cell r="AE227">
            <v>0</v>
          </cell>
          <cell r="AG227">
            <v>0</v>
          </cell>
          <cell r="AI227">
            <v>391379.56</v>
          </cell>
          <cell r="AJ227">
            <v>21112.62</v>
          </cell>
          <cell r="AK227">
            <v>1316142.29</v>
          </cell>
          <cell r="AL227">
            <v>9021.9</v>
          </cell>
          <cell r="AM227">
            <v>-7.26</v>
          </cell>
          <cell r="AN227">
            <v>700339.46</v>
          </cell>
          <cell r="AO227">
            <v>201313.35</v>
          </cell>
          <cell r="AP227">
            <v>1006586.91</v>
          </cell>
          <cell r="AQ227">
            <v>37649.120000000003</v>
          </cell>
          <cell r="AR227">
            <v>176497.93</v>
          </cell>
          <cell r="AS227">
            <v>1663107.88</v>
          </cell>
          <cell r="AT227">
            <v>1398830.56</v>
          </cell>
          <cell r="AU227">
            <v>3789145.82</v>
          </cell>
          <cell r="AV227">
            <v>4969251.4000000004</v>
          </cell>
          <cell r="AW227">
            <v>0</v>
          </cell>
          <cell r="AX227">
            <v>464000.22</v>
          </cell>
          <cell r="AY227">
            <v>39478.269999999997</v>
          </cell>
          <cell r="AZ227">
            <v>1379399.18</v>
          </cell>
          <cell r="BA227">
            <v>594933.62</v>
          </cell>
          <cell r="BB227">
            <v>114.16</v>
          </cell>
          <cell r="BC227">
            <v>544944.69999999995</v>
          </cell>
          <cell r="BD227">
            <v>1048864.58</v>
          </cell>
          <cell r="BE227">
            <v>0</v>
          </cell>
          <cell r="BF227">
            <v>0</v>
          </cell>
          <cell r="BG227">
            <v>0</v>
          </cell>
          <cell r="BH227">
            <v>1693298.51</v>
          </cell>
          <cell r="BI227">
            <v>154881.38</v>
          </cell>
          <cell r="BJ227">
            <v>152498.44</v>
          </cell>
          <cell r="BK227">
            <v>1805.63</v>
          </cell>
          <cell r="BL227">
            <v>4660013.4800000004</v>
          </cell>
          <cell r="BM227">
            <v>115419.63</v>
          </cell>
          <cell r="BN227">
            <v>1737857.97</v>
          </cell>
        </row>
        <row r="228">
          <cell r="B228">
            <v>1996</v>
          </cell>
          <cell r="C228">
            <v>11</v>
          </cell>
          <cell r="D228">
            <v>22</v>
          </cell>
          <cell r="E228">
            <v>35391</v>
          </cell>
          <cell r="F228">
            <v>98559412.409999996</v>
          </cell>
          <cell r="G228">
            <v>15972253.25</v>
          </cell>
          <cell r="H228">
            <v>35437499.539999999</v>
          </cell>
          <cell r="I228">
            <v>3998285.85</v>
          </cell>
          <cell r="J228">
            <v>599706.12</v>
          </cell>
          <cell r="K228">
            <v>-5411305.0999999996</v>
          </cell>
          <cell r="L228">
            <v>32591540.800000001</v>
          </cell>
          <cell r="M228">
            <v>10132119.16</v>
          </cell>
          <cell r="N228">
            <v>1264582</v>
          </cell>
          <cell r="O228">
            <v>6233.8</v>
          </cell>
          <cell r="P228">
            <v>-7.26</v>
          </cell>
          <cell r="Q228">
            <v>657674.23999999999</v>
          </cell>
          <cell r="S228">
            <v>133140.04</v>
          </cell>
          <cell r="T228">
            <v>1847257.01</v>
          </cell>
          <cell r="U228">
            <v>115521.83</v>
          </cell>
          <cell r="V228">
            <v>21921.73</v>
          </cell>
          <cell r="W228">
            <v>3537772.48</v>
          </cell>
          <cell r="X228">
            <v>0</v>
          </cell>
          <cell r="Y228">
            <v>1229.8900000000001</v>
          </cell>
          <cell r="Z228">
            <v>1955.04</v>
          </cell>
          <cell r="AA228">
            <v>332140.43</v>
          </cell>
          <cell r="AB228">
            <v>2970.02</v>
          </cell>
          <cell r="AC228">
            <v>-7.26</v>
          </cell>
          <cell r="AE228">
            <v>0</v>
          </cell>
          <cell r="AG228">
            <v>0</v>
          </cell>
          <cell r="AI228">
            <v>179248.13</v>
          </cell>
          <cell r="AJ228">
            <v>51221.22</v>
          </cell>
          <cell r="AK228">
            <v>1082399.4099999999</v>
          </cell>
          <cell r="AL228">
            <v>13615.11</v>
          </cell>
          <cell r="AM228">
            <v>-7.26</v>
          </cell>
          <cell r="AN228">
            <v>246826.26</v>
          </cell>
          <cell r="AO228">
            <v>374805.52</v>
          </cell>
          <cell r="AP228">
            <v>455377.55</v>
          </cell>
          <cell r="AQ228">
            <v>20626</v>
          </cell>
          <cell r="AR228">
            <v>167419.57999999999</v>
          </cell>
          <cell r="AS228">
            <v>412567.13</v>
          </cell>
          <cell r="AT228">
            <v>962226.95</v>
          </cell>
          <cell r="AU228">
            <v>3524046.26</v>
          </cell>
          <cell r="AV228">
            <v>3095277.09</v>
          </cell>
          <cell r="AW228">
            <v>0</v>
          </cell>
          <cell r="AX228">
            <v>63280.09</v>
          </cell>
          <cell r="AY228">
            <v>46492.38</v>
          </cell>
          <cell r="AZ228">
            <v>1766335.24</v>
          </cell>
          <cell r="BA228">
            <v>978321.07</v>
          </cell>
          <cell r="BB228">
            <v>0</v>
          </cell>
          <cell r="BC228">
            <v>855136.78</v>
          </cell>
          <cell r="BD228">
            <v>332184.96000000002</v>
          </cell>
          <cell r="BE228">
            <v>0</v>
          </cell>
          <cell r="BF228">
            <v>0</v>
          </cell>
          <cell r="BG228">
            <v>0</v>
          </cell>
          <cell r="BH228">
            <v>3679772.56</v>
          </cell>
          <cell r="BI228">
            <v>0</v>
          </cell>
          <cell r="BJ228">
            <v>125240.56</v>
          </cell>
          <cell r="BK228">
            <v>2433.52</v>
          </cell>
          <cell r="BL228">
            <v>469471.15</v>
          </cell>
          <cell r="BM228">
            <v>183030.23</v>
          </cell>
          <cell r="BN228">
            <v>2885271.1</v>
          </cell>
        </row>
        <row r="229">
          <cell r="B229">
            <v>1996</v>
          </cell>
          <cell r="C229">
            <v>11</v>
          </cell>
          <cell r="D229">
            <v>25</v>
          </cell>
          <cell r="E229">
            <v>35394</v>
          </cell>
          <cell r="F229">
            <v>124165481.63</v>
          </cell>
          <cell r="G229">
            <v>101383384.34</v>
          </cell>
          <cell r="H229">
            <v>3087045.01</v>
          </cell>
          <cell r="I229">
            <v>5357890.8</v>
          </cell>
          <cell r="J229">
            <v>1021436.44</v>
          </cell>
          <cell r="K229">
            <v>-3504156.75</v>
          </cell>
          <cell r="L229">
            <v>24438465.219999999</v>
          </cell>
          <cell r="M229">
            <v>2488749.4900000002</v>
          </cell>
          <cell r="N229">
            <v>1796088.95</v>
          </cell>
          <cell r="O229">
            <v>6139.5</v>
          </cell>
          <cell r="P229">
            <v>6502498.3899999997</v>
          </cell>
          <cell r="Q229">
            <v>208204.19</v>
          </cell>
          <cell r="S229">
            <v>127647.98</v>
          </cell>
          <cell r="T229">
            <v>419554.9</v>
          </cell>
          <cell r="U229">
            <v>818297.44</v>
          </cell>
          <cell r="V229">
            <v>83523.520000000004</v>
          </cell>
          <cell r="W229">
            <v>6537004.5300000003</v>
          </cell>
          <cell r="X229">
            <v>0</v>
          </cell>
          <cell r="Y229">
            <v>-7.26</v>
          </cell>
          <cell r="Z229">
            <v>5294.37</v>
          </cell>
          <cell r="AA229">
            <v>340896.39</v>
          </cell>
          <cell r="AB229">
            <v>3148.78</v>
          </cell>
          <cell r="AC229">
            <v>48513127</v>
          </cell>
          <cell r="AE229">
            <v>0</v>
          </cell>
          <cell r="AG229">
            <v>0</v>
          </cell>
          <cell r="AI229">
            <v>858222.68</v>
          </cell>
          <cell r="AJ229">
            <v>158500.76999999999</v>
          </cell>
          <cell r="AK229">
            <v>4438274.92</v>
          </cell>
          <cell r="AL229">
            <v>73022.850000000006</v>
          </cell>
          <cell r="AM229">
            <v>2591399.88</v>
          </cell>
          <cell r="AN229">
            <v>356688.65</v>
          </cell>
          <cell r="AO229">
            <v>547220.4</v>
          </cell>
          <cell r="AP229">
            <v>469555.05</v>
          </cell>
          <cell r="AQ229">
            <v>106253.25</v>
          </cell>
          <cell r="AR229">
            <v>104637.9</v>
          </cell>
          <cell r="AS229">
            <v>217413.7</v>
          </cell>
          <cell r="AT229">
            <v>1272972.44</v>
          </cell>
          <cell r="AU229">
            <v>3449883.64</v>
          </cell>
          <cell r="AV229">
            <v>3490310.14</v>
          </cell>
          <cell r="AW229">
            <v>0</v>
          </cell>
          <cell r="AX229">
            <v>213198.19</v>
          </cell>
          <cell r="AY229">
            <v>100989.32</v>
          </cell>
          <cell r="AZ229">
            <v>4359862.55</v>
          </cell>
          <cell r="BA229">
            <v>1272147.92</v>
          </cell>
          <cell r="BB229">
            <v>0</v>
          </cell>
          <cell r="BC229">
            <v>3718299</v>
          </cell>
          <cell r="BD229">
            <v>350362.73</v>
          </cell>
          <cell r="BE229">
            <v>0</v>
          </cell>
          <cell r="BF229">
            <v>0</v>
          </cell>
          <cell r="BG229">
            <v>0</v>
          </cell>
          <cell r="BH229">
            <v>2908772.52</v>
          </cell>
          <cell r="BI229">
            <v>0</v>
          </cell>
          <cell r="BJ229">
            <v>186464.8</v>
          </cell>
          <cell r="BK229">
            <v>1250.47</v>
          </cell>
          <cell r="BL229">
            <v>438912.84</v>
          </cell>
          <cell r="BM229">
            <v>237423.52</v>
          </cell>
          <cell r="BN229">
            <v>5860668.1699999999</v>
          </cell>
        </row>
        <row r="230">
          <cell r="B230">
            <v>1996</v>
          </cell>
          <cell r="C230">
            <v>11</v>
          </cell>
          <cell r="D230">
            <v>26</v>
          </cell>
          <cell r="E230">
            <v>35395</v>
          </cell>
          <cell r="F230">
            <v>124185377.54000001</v>
          </cell>
          <cell r="G230">
            <v>25258343.82</v>
          </cell>
          <cell r="H230">
            <v>2636935.9</v>
          </cell>
          <cell r="I230">
            <v>6177314.6699999999</v>
          </cell>
          <cell r="J230">
            <v>454703.28</v>
          </cell>
          <cell r="K230">
            <v>-6521112.3799999999</v>
          </cell>
          <cell r="L230">
            <v>44086426.82</v>
          </cell>
          <cell r="M230">
            <v>3124140.75</v>
          </cell>
          <cell r="N230">
            <v>2211627.71</v>
          </cell>
          <cell r="O230">
            <v>225.61</v>
          </cell>
          <cell r="P230">
            <v>-7.26</v>
          </cell>
          <cell r="Q230">
            <v>327479.14</v>
          </cell>
          <cell r="S230">
            <v>280354.59999999998</v>
          </cell>
          <cell r="T230">
            <v>8171.03</v>
          </cell>
          <cell r="U230">
            <v>82161.16</v>
          </cell>
          <cell r="V230">
            <v>3820.58</v>
          </cell>
          <cell r="W230">
            <v>8581766.9100000001</v>
          </cell>
          <cell r="X230">
            <v>0</v>
          </cell>
          <cell r="Y230">
            <v>-7.26</v>
          </cell>
          <cell r="Z230">
            <v>2762.74</v>
          </cell>
          <cell r="AA230">
            <v>328464.46000000002</v>
          </cell>
          <cell r="AB230">
            <v>-8187.54</v>
          </cell>
          <cell r="AC230">
            <v>4006297.58</v>
          </cell>
          <cell r="AE230">
            <v>0</v>
          </cell>
          <cell r="AG230">
            <v>0</v>
          </cell>
          <cell r="AI230">
            <v>79609.789999999994</v>
          </cell>
          <cell r="AJ230">
            <v>13219.32</v>
          </cell>
          <cell r="AK230">
            <v>316928.61</v>
          </cell>
          <cell r="AL230">
            <v>13943.17</v>
          </cell>
          <cell r="AM230">
            <v>-7.26</v>
          </cell>
          <cell r="AN230">
            <v>389869.78</v>
          </cell>
          <cell r="AO230">
            <v>101240.94</v>
          </cell>
          <cell r="AP230">
            <v>108964.59</v>
          </cell>
          <cell r="AQ230">
            <v>191564.87</v>
          </cell>
          <cell r="AR230">
            <v>52683.58</v>
          </cell>
          <cell r="AS230">
            <v>148323.43</v>
          </cell>
          <cell r="AT230">
            <v>924733.03</v>
          </cell>
          <cell r="AU230">
            <v>2956403.04</v>
          </cell>
          <cell r="AV230">
            <v>2825303.88</v>
          </cell>
          <cell r="AW230">
            <v>0</v>
          </cell>
          <cell r="AX230">
            <v>41329.42</v>
          </cell>
          <cell r="AY230">
            <v>232702.2</v>
          </cell>
          <cell r="AZ230">
            <v>4101622.02</v>
          </cell>
          <cell r="BA230">
            <v>3710230.32</v>
          </cell>
          <cell r="BB230">
            <v>0</v>
          </cell>
          <cell r="BC230">
            <v>440358.75</v>
          </cell>
          <cell r="BD230">
            <v>313787.14</v>
          </cell>
          <cell r="BE230">
            <v>0</v>
          </cell>
          <cell r="BF230">
            <v>0</v>
          </cell>
          <cell r="BG230">
            <v>0</v>
          </cell>
          <cell r="BH230">
            <v>2765222.65</v>
          </cell>
          <cell r="BI230">
            <v>4395.09</v>
          </cell>
          <cell r="BJ230">
            <v>91033.45</v>
          </cell>
          <cell r="BK230">
            <v>1393.16</v>
          </cell>
          <cell r="BL230">
            <v>161093.26</v>
          </cell>
          <cell r="BM230">
            <v>571479.94999999995</v>
          </cell>
          <cell r="BN230">
            <v>7849193.7000000002</v>
          </cell>
        </row>
        <row r="231">
          <cell r="B231">
            <v>1996</v>
          </cell>
          <cell r="C231">
            <v>11</v>
          </cell>
          <cell r="D231">
            <v>27</v>
          </cell>
          <cell r="E231">
            <v>35396</v>
          </cell>
          <cell r="F231">
            <v>99969330</v>
          </cell>
          <cell r="G231">
            <v>19373022.280000001</v>
          </cell>
          <cell r="H231">
            <v>14913450.880000001</v>
          </cell>
          <cell r="I231">
            <v>5405734.2800000003</v>
          </cell>
          <cell r="J231">
            <v>216520.19</v>
          </cell>
          <cell r="K231">
            <v>-3571057.16</v>
          </cell>
          <cell r="L231">
            <v>21144144.620000001</v>
          </cell>
          <cell r="M231">
            <v>9561846.2899999991</v>
          </cell>
          <cell r="N231">
            <v>1668923.11</v>
          </cell>
          <cell r="O231">
            <v>1581.81</v>
          </cell>
          <cell r="P231">
            <v>-7.26</v>
          </cell>
          <cell r="Q231">
            <v>219866.57</v>
          </cell>
          <cell r="S231">
            <v>613026.06999999995</v>
          </cell>
          <cell r="T231">
            <v>275963.78000000003</v>
          </cell>
          <cell r="U231">
            <v>39425.919999999998</v>
          </cell>
          <cell r="V231">
            <v>-56.55</v>
          </cell>
          <cell r="W231">
            <v>14537970.42</v>
          </cell>
          <cell r="X231">
            <v>0</v>
          </cell>
          <cell r="Y231">
            <v>128.78</v>
          </cell>
          <cell r="Z231">
            <v>4082.65</v>
          </cell>
          <cell r="AA231">
            <v>288238.96000000002</v>
          </cell>
          <cell r="AB231">
            <v>2944.02</v>
          </cell>
          <cell r="AC231">
            <v>3464424.25</v>
          </cell>
          <cell r="AE231">
            <v>0</v>
          </cell>
          <cell r="AG231">
            <v>0</v>
          </cell>
          <cell r="AI231">
            <v>121422.81</v>
          </cell>
          <cell r="AJ231">
            <v>6341.5</v>
          </cell>
          <cell r="AK231">
            <v>128924.02</v>
          </cell>
          <cell r="AL231">
            <v>3268.12</v>
          </cell>
          <cell r="AM231">
            <v>-7.26</v>
          </cell>
          <cell r="AN231">
            <v>175884.31</v>
          </cell>
          <cell r="AO231">
            <v>398887.67</v>
          </cell>
          <cell r="AP231">
            <v>16326.86</v>
          </cell>
          <cell r="AQ231">
            <v>13394.36</v>
          </cell>
          <cell r="AR231">
            <v>90537.68</v>
          </cell>
          <cell r="AS231">
            <v>154028.22</v>
          </cell>
          <cell r="AT231">
            <v>1599804.74</v>
          </cell>
          <cell r="AU231">
            <v>3993450.25</v>
          </cell>
          <cell r="AV231">
            <v>4162840.79</v>
          </cell>
          <cell r="AW231">
            <v>592.73</v>
          </cell>
          <cell r="AX231">
            <v>132862.41</v>
          </cell>
          <cell r="AY231">
            <v>424991.56</v>
          </cell>
          <cell r="AZ231">
            <v>9231561.7300000004</v>
          </cell>
          <cell r="BA231">
            <v>881848.15</v>
          </cell>
          <cell r="BB231">
            <v>0</v>
          </cell>
          <cell r="BC231">
            <v>0</v>
          </cell>
          <cell r="BD231">
            <v>340697.18</v>
          </cell>
          <cell r="BE231">
            <v>0</v>
          </cell>
          <cell r="BF231">
            <v>0</v>
          </cell>
          <cell r="BG231">
            <v>0</v>
          </cell>
          <cell r="BH231">
            <v>1450439.31</v>
          </cell>
          <cell r="BI231">
            <v>219900.91</v>
          </cell>
          <cell r="BJ231">
            <v>221144.55</v>
          </cell>
          <cell r="BK231">
            <v>4206.29</v>
          </cell>
          <cell r="BL231">
            <v>253427.78</v>
          </cell>
          <cell r="BM231">
            <v>1115172.08</v>
          </cell>
          <cell r="BN231">
            <v>13169370.560000001</v>
          </cell>
        </row>
        <row r="232">
          <cell r="B232">
            <v>1996</v>
          </cell>
          <cell r="C232">
            <v>11</v>
          </cell>
          <cell r="D232">
            <v>28</v>
          </cell>
          <cell r="E232">
            <v>35397</v>
          </cell>
          <cell r="F232">
            <v>105747764.81</v>
          </cell>
          <cell r="G232">
            <v>24025307.010000002</v>
          </cell>
          <cell r="H232">
            <v>33137482.77</v>
          </cell>
          <cell r="I232">
            <v>6217733.4500000002</v>
          </cell>
          <cell r="J232">
            <v>389179.09</v>
          </cell>
          <cell r="K232">
            <v>-4032156.24</v>
          </cell>
          <cell r="L232">
            <v>38551319.210000001</v>
          </cell>
          <cell r="M232">
            <v>16528469.83</v>
          </cell>
          <cell r="N232">
            <v>2042983.98</v>
          </cell>
          <cell r="O232">
            <v>4716.41</v>
          </cell>
          <cell r="P232">
            <v>-7.26</v>
          </cell>
          <cell r="Q232">
            <v>190401.24</v>
          </cell>
          <cell r="S232">
            <v>532733.06999999995</v>
          </cell>
          <cell r="T232">
            <v>633748.18999999994</v>
          </cell>
          <cell r="U232">
            <v>113896.42</v>
          </cell>
          <cell r="V232">
            <v>16797.080000000002</v>
          </cell>
          <cell r="W232">
            <v>3045734.02</v>
          </cell>
          <cell r="X232">
            <v>0</v>
          </cell>
          <cell r="Y232">
            <v>-7.26</v>
          </cell>
          <cell r="Z232">
            <v>2061.08</v>
          </cell>
          <cell r="AA232">
            <v>567340.29</v>
          </cell>
          <cell r="AB232">
            <v>1768.2</v>
          </cell>
          <cell r="AC232">
            <v>42729220.520000003</v>
          </cell>
          <cell r="AE232">
            <v>0</v>
          </cell>
          <cell r="AG232">
            <v>0</v>
          </cell>
          <cell r="AI232">
            <v>78199.929999999993</v>
          </cell>
          <cell r="AJ232">
            <v>9501.76</v>
          </cell>
          <cell r="AK232">
            <v>195040.42</v>
          </cell>
          <cell r="AL232">
            <v>52454.48</v>
          </cell>
          <cell r="AM232">
            <v>-7.26</v>
          </cell>
          <cell r="AN232">
            <v>217561.14</v>
          </cell>
          <cell r="AO232">
            <v>96991.37</v>
          </cell>
          <cell r="AP232">
            <v>2886847.42</v>
          </cell>
          <cell r="AQ232">
            <v>62096.11</v>
          </cell>
          <cell r="AR232">
            <v>50064.44</v>
          </cell>
          <cell r="AS232">
            <v>101872.64</v>
          </cell>
          <cell r="AT232">
            <v>832354.55</v>
          </cell>
          <cell r="AU232">
            <v>2735454.04</v>
          </cell>
          <cell r="AV232">
            <v>3467575.79</v>
          </cell>
          <cell r="AW232">
            <v>6119.56</v>
          </cell>
          <cell r="AX232">
            <v>29678.1</v>
          </cell>
          <cell r="AY232">
            <v>712531.08</v>
          </cell>
          <cell r="AZ232">
            <v>0</v>
          </cell>
          <cell r="BA232">
            <v>411938.91</v>
          </cell>
          <cell r="BB232">
            <v>0</v>
          </cell>
          <cell r="BC232">
            <v>219253.71</v>
          </cell>
          <cell r="BD232">
            <v>288775.57</v>
          </cell>
          <cell r="BE232">
            <v>0</v>
          </cell>
          <cell r="BF232">
            <v>0</v>
          </cell>
          <cell r="BG232">
            <v>0</v>
          </cell>
          <cell r="BH232">
            <v>2452985.85</v>
          </cell>
          <cell r="BI232">
            <v>494577.78</v>
          </cell>
          <cell r="BJ232">
            <v>173068.42</v>
          </cell>
          <cell r="BK232">
            <v>19117.5</v>
          </cell>
          <cell r="BL232">
            <v>94062.63</v>
          </cell>
          <cell r="BM232">
            <v>1716433.6</v>
          </cell>
          <cell r="BN232">
            <v>1235237.79</v>
          </cell>
        </row>
        <row r="233">
          <cell r="B233">
            <v>1996</v>
          </cell>
          <cell r="C233">
            <v>11</v>
          </cell>
          <cell r="D233">
            <v>29</v>
          </cell>
          <cell r="E233">
            <v>35398</v>
          </cell>
          <cell r="F233">
            <v>31403884.84</v>
          </cell>
          <cell r="G233">
            <v>25643956.739999998</v>
          </cell>
          <cell r="H233">
            <v>128164764.75</v>
          </cell>
          <cell r="I233">
            <v>7242353.21</v>
          </cell>
          <cell r="J233">
            <v>1435555.23</v>
          </cell>
          <cell r="K233">
            <v>-16200829.060000001</v>
          </cell>
          <cell r="L233">
            <v>46769124.880000003</v>
          </cell>
          <cell r="M233">
            <v>56677203.289999999</v>
          </cell>
          <cell r="N233">
            <v>1762964.98</v>
          </cell>
          <cell r="O233">
            <v>4096.42</v>
          </cell>
          <cell r="P233">
            <v>8736805.0099999998</v>
          </cell>
          <cell r="Q233">
            <v>896024.22</v>
          </cell>
          <cell r="S233">
            <v>714542.32</v>
          </cell>
          <cell r="T233">
            <v>1901639.42</v>
          </cell>
          <cell r="U233">
            <v>55845.26</v>
          </cell>
          <cell r="V233">
            <v>18513.55</v>
          </cell>
          <cell r="W233">
            <v>-33450650.510000002</v>
          </cell>
          <cell r="X233">
            <v>0</v>
          </cell>
          <cell r="Y233">
            <v>6315.29</v>
          </cell>
          <cell r="Z233">
            <v>18542.060000000001</v>
          </cell>
          <cell r="AA233">
            <v>391620.94</v>
          </cell>
          <cell r="AB233">
            <v>1540526.52</v>
          </cell>
          <cell r="AC233">
            <v>27470932.920000002</v>
          </cell>
          <cell r="AE233">
            <v>1644566.64</v>
          </cell>
          <cell r="AG233">
            <v>0</v>
          </cell>
          <cell r="AI233">
            <v>475132.37</v>
          </cell>
          <cell r="AJ233">
            <v>29145.21</v>
          </cell>
          <cell r="AK233">
            <v>295574.34999999998</v>
          </cell>
          <cell r="AL233">
            <v>35357.199999999997</v>
          </cell>
          <cell r="AM233">
            <v>-31.46</v>
          </cell>
          <cell r="AN233">
            <v>502027</v>
          </cell>
          <cell r="AO233">
            <v>1032606.85</v>
          </cell>
          <cell r="AP233">
            <v>91950.64</v>
          </cell>
          <cell r="AQ233">
            <v>128993.8</v>
          </cell>
          <cell r="AR233">
            <v>216201.59</v>
          </cell>
          <cell r="AS233">
            <v>100122.83</v>
          </cell>
          <cell r="AT233">
            <v>927288.09</v>
          </cell>
          <cell r="AU233">
            <v>3651789.92</v>
          </cell>
          <cell r="AV233">
            <v>3355352.87</v>
          </cell>
          <cell r="AW233">
            <v>57978.83</v>
          </cell>
          <cell r="AX233">
            <v>12391.04</v>
          </cell>
          <cell r="AY233">
            <v>80058.59</v>
          </cell>
          <cell r="AZ233">
            <v>530590.59</v>
          </cell>
          <cell r="BA233">
            <v>287041.59999999998</v>
          </cell>
          <cell r="BB233">
            <v>0</v>
          </cell>
          <cell r="BC233">
            <v>428037.58</v>
          </cell>
          <cell r="BD233">
            <v>255155.83</v>
          </cell>
          <cell r="BE233">
            <v>0</v>
          </cell>
          <cell r="BF233">
            <v>0</v>
          </cell>
          <cell r="BG233">
            <v>0</v>
          </cell>
          <cell r="BH233">
            <v>3025137.91</v>
          </cell>
          <cell r="BI233">
            <v>84079.81</v>
          </cell>
          <cell r="BJ233">
            <v>218887.76</v>
          </cell>
          <cell r="BK233">
            <v>968.48</v>
          </cell>
          <cell r="BL233">
            <v>104141.95</v>
          </cell>
          <cell r="BM233">
            <v>421871.93</v>
          </cell>
          <cell r="BN233">
            <v>643116.99</v>
          </cell>
        </row>
        <row r="234">
          <cell r="B234">
            <v>1996</v>
          </cell>
          <cell r="C234">
            <v>12</v>
          </cell>
          <cell r="D234">
            <v>2</v>
          </cell>
          <cell r="E234">
            <v>35401</v>
          </cell>
          <cell r="F234">
            <v>6239783.2199999997</v>
          </cell>
          <cell r="G234">
            <v>17124782.670000002</v>
          </cell>
          <cell r="H234">
            <v>1715892.47</v>
          </cell>
          <cell r="I234">
            <v>4870204.03</v>
          </cell>
          <cell r="J234">
            <v>793204.3</v>
          </cell>
          <cell r="K234">
            <v>-1435692</v>
          </cell>
          <cell r="L234">
            <v>1900476.12</v>
          </cell>
          <cell r="M234">
            <v>7961800.5999999996</v>
          </cell>
          <cell r="N234">
            <v>1487847.93</v>
          </cell>
          <cell r="O234">
            <v>10019.379999999999</v>
          </cell>
          <cell r="P234">
            <v>0</v>
          </cell>
          <cell r="Q234">
            <v>145963.37</v>
          </cell>
          <cell r="S234">
            <v>79367.06</v>
          </cell>
          <cell r="T234">
            <v>18287.310000000001</v>
          </cell>
          <cell r="U234">
            <v>1598.65</v>
          </cell>
          <cell r="V234">
            <v>3883.54</v>
          </cell>
          <cell r="W234">
            <v>-11584254.199999999</v>
          </cell>
          <cell r="X234">
            <v>0</v>
          </cell>
          <cell r="Y234">
            <v>0</v>
          </cell>
          <cell r="Z234">
            <v>899.4</v>
          </cell>
          <cell r="AA234">
            <v>1672045.47</v>
          </cell>
          <cell r="AB234">
            <v>1534806.9</v>
          </cell>
          <cell r="AC234">
            <v>1381829.7</v>
          </cell>
          <cell r="AE234">
            <v>-24.2</v>
          </cell>
          <cell r="AG234">
            <v>0</v>
          </cell>
          <cell r="AI234">
            <v>132870.17000000001</v>
          </cell>
          <cell r="AJ234">
            <v>68854.86</v>
          </cell>
          <cell r="AK234">
            <v>153271.37</v>
          </cell>
          <cell r="AL234">
            <v>3396.64</v>
          </cell>
          <cell r="AM234">
            <v>0</v>
          </cell>
          <cell r="AN234">
            <v>503912.37</v>
          </cell>
          <cell r="AO234">
            <v>96822.56</v>
          </cell>
          <cell r="AP234">
            <v>46442.79</v>
          </cell>
          <cell r="AQ234">
            <v>28169.27</v>
          </cell>
          <cell r="AR234">
            <v>25849.02</v>
          </cell>
          <cell r="AS234">
            <v>92752.36</v>
          </cell>
          <cell r="AT234">
            <v>859644.48</v>
          </cell>
          <cell r="AU234">
            <v>2854920.88</v>
          </cell>
          <cell r="AV234">
            <v>2899924.94</v>
          </cell>
          <cell r="AW234">
            <v>11421.06</v>
          </cell>
          <cell r="AX234">
            <v>9861.19</v>
          </cell>
          <cell r="AY234">
            <v>18331.099999999999</v>
          </cell>
          <cell r="AZ234">
            <v>258117.95</v>
          </cell>
          <cell r="BA234">
            <v>238672.9</v>
          </cell>
          <cell r="BB234">
            <v>0</v>
          </cell>
          <cell r="BC234">
            <v>192284.32</v>
          </cell>
          <cell r="BD234">
            <v>263043.21000000002</v>
          </cell>
          <cell r="BE234">
            <v>0</v>
          </cell>
          <cell r="BF234">
            <v>0</v>
          </cell>
          <cell r="BG234">
            <v>0</v>
          </cell>
          <cell r="BH234">
            <v>3750577.41</v>
          </cell>
          <cell r="BI234">
            <v>0</v>
          </cell>
          <cell r="BJ234">
            <v>110014.62</v>
          </cell>
          <cell r="BK234">
            <v>174.9</v>
          </cell>
          <cell r="BL234">
            <v>38953.230000000003</v>
          </cell>
          <cell r="BM234">
            <v>51166.58</v>
          </cell>
          <cell r="BN234">
            <v>375201.2</v>
          </cell>
        </row>
        <row r="235">
          <cell r="B235">
            <v>1996</v>
          </cell>
          <cell r="C235">
            <v>12</v>
          </cell>
          <cell r="D235">
            <v>3</v>
          </cell>
          <cell r="E235">
            <v>35402</v>
          </cell>
          <cell r="F235">
            <v>7376228.2599999998</v>
          </cell>
          <cell r="G235">
            <v>18116926.359999999</v>
          </cell>
          <cell r="H235">
            <v>472140.87</v>
          </cell>
          <cell r="I235">
            <v>5969899.8399999999</v>
          </cell>
          <cell r="J235">
            <v>1191991.45</v>
          </cell>
          <cell r="K235">
            <v>-14554223.74</v>
          </cell>
          <cell r="L235">
            <v>1918761</v>
          </cell>
          <cell r="M235">
            <v>884478.96</v>
          </cell>
          <cell r="N235">
            <v>2062703.83</v>
          </cell>
          <cell r="O235">
            <v>11217.16</v>
          </cell>
          <cell r="P235">
            <v>-7.26</v>
          </cell>
          <cell r="Q235">
            <v>168959.91</v>
          </cell>
          <cell r="S235">
            <v>39463.68</v>
          </cell>
          <cell r="T235">
            <v>5390.44</v>
          </cell>
          <cell r="U235">
            <v>1492.38</v>
          </cell>
          <cell r="V235">
            <v>5529.71</v>
          </cell>
          <cell r="W235">
            <v>580998.01</v>
          </cell>
          <cell r="X235">
            <v>0</v>
          </cell>
          <cell r="Y235">
            <v>-7.26</v>
          </cell>
          <cell r="Z235">
            <v>2032.5</v>
          </cell>
          <cell r="AA235">
            <v>402196.16</v>
          </cell>
          <cell r="AB235">
            <v>11820.74</v>
          </cell>
          <cell r="AC235">
            <v>777105.71</v>
          </cell>
          <cell r="AE235">
            <v>-7.26</v>
          </cell>
          <cell r="AG235">
            <v>0</v>
          </cell>
          <cell r="AI235">
            <v>-7.26</v>
          </cell>
          <cell r="AJ235">
            <v>10001.75</v>
          </cell>
          <cell r="AK235">
            <v>17984.27</v>
          </cell>
          <cell r="AL235">
            <v>2934.77</v>
          </cell>
          <cell r="AM235">
            <v>-7.26</v>
          </cell>
          <cell r="AN235">
            <v>313446.15999999997</v>
          </cell>
          <cell r="AO235">
            <v>113419.16</v>
          </cell>
          <cell r="AP235">
            <v>280165.3</v>
          </cell>
          <cell r="AQ235">
            <v>70605.070000000007</v>
          </cell>
          <cell r="AR235">
            <v>239334.42</v>
          </cell>
          <cell r="AS235">
            <v>95294.34</v>
          </cell>
          <cell r="AT235">
            <v>837567.98</v>
          </cell>
          <cell r="AU235">
            <v>2990108.55</v>
          </cell>
          <cell r="AV235">
            <v>3117974.33</v>
          </cell>
          <cell r="AW235">
            <v>4555.47</v>
          </cell>
          <cell r="AX235">
            <v>9861.19</v>
          </cell>
          <cell r="AY235">
            <v>18331.099999999999</v>
          </cell>
          <cell r="AZ235">
            <v>258117.95</v>
          </cell>
          <cell r="BA235">
            <v>238672.9</v>
          </cell>
          <cell r="BB235">
            <v>0</v>
          </cell>
          <cell r="BC235">
            <v>108884.84</v>
          </cell>
          <cell r="BD235">
            <v>257025.46</v>
          </cell>
          <cell r="BE235">
            <v>0</v>
          </cell>
          <cell r="BF235">
            <v>0</v>
          </cell>
          <cell r="BG235">
            <v>0</v>
          </cell>
          <cell r="BH235">
            <v>2674292.62</v>
          </cell>
          <cell r="BI235">
            <v>610162.4</v>
          </cell>
          <cell r="BJ235">
            <v>713247.42</v>
          </cell>
          <cell r="BK235">
            <v>598.32000000000005</v>
          </cell>
          <cell r="BL235">
            <v>31554.87</v>
          </cell>
          <cell r="BM235">
            <v>30150.560000000001</v>
          </cell>
          <cell r="BN235">
            <v>519292.58</v>
          </cell>
        </row>
        <row r="236">
          <cell r="B236">
            <v>1996</v>
          </cell>
          <cell r="C236">
            <v>12</v>
          </cell>
          <cell r="D236">
            <v>4</v>
          </cell>
          <cell r="E236">
            <v>35403</v>
          </cell>
          <cell r="F236">
            <v>3948413.01</v>
          </cell>
          <cell r="G236">
            <v>26572208.68</v>
          </cell>
          <cell r="H236">
            <v>1089445.1200000001</v>
          </cell>
          <cell r="I236">
            <v>5313924.62</v>
          </cell>
          <cell r="J236">
            <v>424159.4</v>
          </cell>
          <cell r="K236">
            <v>-13750924.060000001</v>
          </cell>
          <cell r="L236">
            <v>1691047.66</v>
          </cell>
          <cell r="M236">
            <v>801458.06</v>
          </cell>
          <cell r="N236">
            <v>1792495.1</v>
          </cell>
          <cell r="O236">
            <v>4145.6899999999996</v>
          </cell>
          <cell r="P236">
            <v>-7.26</v>
          </cell>
          <cell r="Q236">
            <v>153267.51999999999</v>
          </cell>
          <cell r="S236">
            <v>68748.52</v>
          </cell>
          <cell r="T236">
            <v>5715.26</v>
          </cell>
          <cell r="U236">
            <v>8173.47</v>
          </cell>
          <cell r="V236">
            <v>54759.42</v>
          </cell>
          <cell r="W236">
            <v>495689.03</v>
          </cell>
          <cell r="X236">
            <v>0</v>
          </cell>
          <cell r="Y236">
            <v>75.290000000000006</v>
          </cell>
          <cell r="Z236">
            <v>24908.03</v>
          </cell>
          <cell r="AA236">
            <v>706279.89</v>
          </cell>
          <cell r="AB236">
            <v>2399.9299999999998</v>
          </cell>
          <cell r="AC236">
            <v>3637282.87</v>
          </cell>
          <cell r="AE236">
            <v>-7.26</v>
          </cell>
          <cell r="AG236">
            <v>0</v>
          </cell>
          <cell r="AI236">
            <v>2074</v>
          </cell>
          <cell r="AJ236">
            <v>10330.15</v>
          </cell>
          <cell r="AK236">
            <v>23687.51</v>
          </cell>
          <cell r="AL236">
            <v>7795.53</v>
          </cell>
          <cell r="AM236">
            <v>-7.26</v>
          </cell>
          <cell r="AN236">
            <v>307199.34000000003</v>
          </cell>
          <cell r="AO236">
            <v>76353.100000000006</v>
          </cell>
          <cell r="AP236">
            <v>29312.75</v>
          </cell>
          <cell r="AQ236">
            <v>68820.899999999994</v>
          </cell>
          <cell r="AR236">
            <v>84458.49</v>
          </cell>
          <cell r="AS236">
            <v>113671.7</v>
          </cell>
          <cell r="AT236">
            <v>1227735.6000000001</v>
          </cell>
          <cell r="AU236">
            <v>8330484.4000000004</v>
          </cell>
          <cell r="AV236">
            <v>12230240.960000001</v>
          </cell>
          <cell r="AW236">
            <v>11186.87</v>
          </cell>
          <cell r="AX236">
            <v>15016.52</v>
          </cell>
          <cell r="AY236">
            <v>16326.35</v>
          </cell>
          <cell r="AZ236">
            <v>403954.2</v>
          </cell>
          <cell r="BA236">
            <v>295118.05</v>
          </cell>
          <cell r="BB236">
            <v>0</v>
          </cell>
          <cell r="BC236">
            <v>584972.43000000005</v>
          </cell>
          <cell r="BD236">
            <v>398311.46</v>
          </cell>
          <cell r="BE236">
            <v>0</v>
          </cell>
          <cell r="BF236">
            <v>0</v>
          </cell>
          <cell r="BG236">
            <v>0</v>
          </cell>
          <cell r="BH236">
            <v>4464591.12</v>
          </cell>
          <cell r="BI236">
            <v>69346.070000000007</v>
          </cell>
          <cell r="BJ236">
            <v>137928.93</v>
          </cell>
          <cell r="BK236">
            <v>967.09</v>
          </cell>
          <cell r="BL236">
            <v>56908.91</v>
          </cell>
          <cell r="BM236">
            <v>8244.39</v>
          </cell>
          <cell r="BN236">
            <v>430535.73</v>
          </cell>
        </row>
        <row r="237">
          <cell r="B237">
            <v>1996</v>
          </cell>
          <cell r="C237">
            <v>12</v>
          </cell>
          <cell r="D237">
            <v>5</v>
          </cell>
          <cell r="E237">
            <v>35404</v>
          </cell>
          <cell r="F237">
            <v>3657994.22</v>
          </cell>
          <cell r="G237">
            <v>20986538.73</v>
          </cell>
          <cell r="H237">
            <v>-1487711.47</v>
          </cell>
          <cell r="I237">
            <v>6768767.5499999998</v>
          </cell>
          <cell r="J237">
            <v>794615.65</v>
          </cell>
          <cell r="K237">
            <v>-3619214.39</v>
          </cell>
          <cell r="L237">
            <v>1945913.23</v>
          </cell>
          <cell r="M237">
            <v>813782.74</v>
          </cell>
          <cell r="N237">
            <v>1672763.57</v>
          </cell>
          <cell r="O237">
            <v>1753.19</v>
          </cell>
          <cell r="P237">
            <v>22969347.649999999</v>
          </cell>
          <cell r="Q237">
            <v>173106.36</v>
          </cell>
          <cell r="S237">
            <v>65312.04</v>
          </cell>
          <cell r="T237">
            <v>-7.26</v>
          </cell>
          <cell r="U237">
            <v>25602.99</v>
          </cell>
          <cell r="V237">
            <v>1913.35</v>
          </cell>
          <cell r="W237">
            <v>458067.29</v>
          </cell>
          <cell r="X237">
            <v>0</v>
          </cell>
          <cell r="Y237">
            <v>108.32</v>
          </cell>
          <cell r="Z237">
            <v>1250.31</v>
          </cell>
          <cell r="AA237">
            <v>715614.7</v>
          </cell>
          <cell r="AB237">
            <v>3795.54</v>
          </cell>
          <cell r="AC237">
            <v>-7.26</v>
          </cell>
          <cell r="AE237">
            <v>-7.26</v>
          </cell>
          <cell r="AG237">
            <v>0</v>
          </cell>
          <cell r="AI237">
            <v>160789.17000000001</v>
          </cell>
          <cell r="AJ237">
            <v>9290.1299999999992</v>
          </cell>
          <cell r="AK237">
            <v>53330</v>
          </cell>
          <cell r="AL237">
            <v>53086.95</v>
          </cell>
          <cell r="AM237">
            <v>5588423.0199999996</v>
          </cell>
          <cell r="AN237">
            <v>262713.82</v>
          </cell>
          <cell r="AO237">
            <v>83914.27</v>
          </cell>
          <cell r="AP237">
            <v>3930427.05</v>
          </cell>
          <cell r="AQ237">
            <v>6709.45</v>
          </cell>
          <cell r="AR237">
            <v>95716.35</v>
          </cell>
          <cell r="AS237">
            <v>201559.01</v>
          </cell>
          <cell r="AT237">
            <v>1487948.92</v>
          </cell>
          <cell r="AU237">
            <v>13531101.49</v>
          </cell>
          <cell r="AV237">
            <v>20950243.050000001</v>
          </cell>
          <cell r="AW237">
            <v>7228.11</v>
          </cell>
          <cell r="AX237">
            <v>8349.36</v>
          </cell>
          <cell r="AY237">
            <v>6625.81</v>
          </cell>
          <cell r="AZ237">
            <v>188147.53</v>
          </cell>
          <cell r="BA237">
            <v>302579.55</v>
          </cell>
          <cell r="BB237">
            <v>0</v>
          </cell>
          <cell r="BC237">
            <v>365008.61</v>
          </cell>
          <cell r="BD237">
            <v>385093.23</v>
          </cell>
          <cell r="BE237">
            <v>0</v>
          </cell>
          <cell r="BF237">
            <v>0</v>
          </cell>
          <cell r="BG237">
            <v>0</v>
          </cell>
          <cell r="BH237">
            <v>4745208.28</v>
          </cell>
          <cell r="BI237">
            <v>643644.55000000005</v>
          </cell>
          <cell r="BJ237">
            <v>294622.01</v>
          </cell>
          <cell r="BK237">
            <v>-4.7699999999999996</v>
          </cell>
          <cell r="BL237">
            <v>30492.3</v>
          </cell>
          <cell r="BM237">
            <v>22812.47</v>
          </cell>
          <cell r="BN237">
            <v>404762.52</v>
          </cell>
        </row>
        <row r="238">
          <cell r="B238">
            <v>1996</v>
          </cell>
          <cell r="C238">
            <v>12</v>
          </cell>
          <cell r="D238">
            <v>6</v>
          </cell>
          <cell r="E238">
            <v>35405</v>
          </cell>
          <cell r="F238">
            <v>870555.98</v>
          </cell>
          <cell r="G238">
            <v>15086434.779999999</v>
          </cell>
          <cell r="H238">
            <v>666187.51</v>
          </cell>
          <cell r="I238">
            <v>3694213.08</v>
          </cell>
          <cell r="J238">
            <v>351301.07</v>
          </cell>
          <cell r="K238">
            <v>-2939195.98</v>
          </cell>
          <cell r="L238">
            <v>3341653.08</v>
          </cell>
          <cell r="M238">
            <v>1026047.8</v>
          </cell>
          <cell r="N238">
            <v>1177357.27</v>
          </cell>
          <cell r="O238">
            <v>1618.45</v>
          </cell>
          <cell r="P238">
            <v>34321.79</v>
          </cell>
          <cell r="Q238">
            <v>242267.65</v>
          </cell>
          <cell r="S238">
            <v>106904.11</v>
          </cell>
          <cell r="T238">
            <v>-7.26</v>
          </cell>
          <cell r="U238">
            <v>11624.81</v>
          </cell>
          <cell r="V238">
            <v>1839.13</v>
          </cell>
          <cell r="W238">
            <v>363412.58</v>
          </cell>
          <cell r="X238">
            <v>0</v>
          </cell>
          <cell r="Y238">
            <v>151.86000000000001</v>
          </cell>
          <cell r="Z238">
            <v>1525.54</v>
          </cell>
          <cell r="AA238">
            <v>837385.36</v>
          </cell>
          <cell r="AB238">
            <v>2577.23</v>
          </cell>
          <cell r="AC238">
            <v>39681520.57</v>
          </cell>
          <cell r="AE238">
            <v>-7.26</v>
          </cell>
          <cell r="AG238">
            <v>0</v>
          </cell>
          <cell r="AI238">
            <v>-7.26</v>
          </cell>
          <cell r="AJ238">
            <v>9430.9699999999993</v>
          </cell>
          <cell r="AK238">
            <v>9630.9500000000007</v>
          </cell>
          <cell r="AL238">
            <v>713.76</v>
          </cell>
          <cell r="AM238">
            <v>5046.5</v>
          </cell>
          <cell r="AN238">
            <v>239890.8</v>
          </cell>
          <cell r="AO238">
            <v>132161.28</v>
          </cell>
          <cell r="AP238">
            <v>150663.20000000001</v>
          </cell>
          <cell r="AQ238">
            <v>22744.98</v>
          </cell>
          <cell r="AR238">
            <v>30979.95</v>
          </cell>
          <cell r="AS238">
            <v>207985.13</v>
          </cell>
          <cell r="AT238">
            <v>2221158.77</v>
          </cell>
          <cell r="AU238">
            <v>12232356.26</v>
          </cell>
          <cell r="AV238">
            <v>18337158.84</v>
          </cell>
          <cell r="AW238">
            <v>42971.38</v>
          </cell>
          <cell r="AX238">
            <v>21588.11</v>
          </cell>
          <cell r="AY238">
            <v>4543.1400000000003</v>
          </cell>
          <cell r="AZ238">
            <v>268116.7</v>
          </cell>
          <cell r="BA238">
            <v>284102.37</v>
          </cell>
          <cell r="BB238">
            <v>0</v>
          </cell>
          <cell r="BC238">
            <v>813867.73</v>
          </cell>
          <cell r="BD238">
            <v>592241</v>
          </cell>
          <cell r="BE238">
            <v>0</v>
          </cell>
          <cell r="BF238">
            <v>0</v>
          </cell>
          <cell r="BG238">
            <v>0</v>
          </cell>
          <cell r="BH238">
            <v>1910182.04</v>
          </cell>
          <cell r="BI238">
            <v>157515.29999999999</v>
          </cell>
          <cell r="BJ238">
            <v>663917.98</v>
          </cell>
          <cell r="BK238">
            <v>197.4</v>
          </cell>
          <cell r="BL238">
            <v>27884.04</v>
          </cell>
          <cell r="BM238">
            <v>28862.54</v>
          </cell>
          <cell r="BN238">
            <v>306666</v>
          </cell>
        </row>
        <row r="239">
          <cell r="B239">
            <v>1996</v>
          </cell>
          <cell r="C239">
            <v>12</v>
          </cell>
          <cell r="D239">
            <v>9</v>
          </cell>
          <cell r="E239">
            <v>35408</v>
          </cell>
          <cell r="F239">
            <v>3412244.83</v>
          </cell>
          <cell r="G239">
            <v>26731739.800000001</v>
          </cell>
          <cell r="H239">
            <v>575809.18999999994</v>
          </cell>
          <cell r="I239">
            <v>7221371.75</v>
          </cell>
          <cell r="J239">
            <v>890985.31</v>
          </cell>
          <cell r="K239">
            <v>-4351793.2300000004</v>
          </cell>
          <cell r="L239">
            <v>4738398.71</v>
          </cell>
          <cell r="M239">
            <v>1042155.09</v>
          </cell>
          <cell r="N239">
            <v>2203806.84</v>
          </cell>
          <cell r="O239">
            <v>153151.19</v>
          </cell>
          <cell r="P239">
            <v>-7.26</v>
          </cell>
          <cell r="Q239">
            <v>313039.01</v>
          </cell>
          <cell r="S239">
            <v>102848.21</v>
          </cell>
          <cell r="T239">
            <v>-7.26</v>
          </cell>
          <cell r="U239">
            <v>21625.02</v>
          </cell>
          <cell r="V239">
            <v>26790.35</v>
          </cell>
          <cell r="W239">
            <v>272323.98</v>
          </cell>
          <cell r="X239">
            <v>0</v>
          </cell>
          <cell r="Y239">
            <v>-7.26</v>
          </cell>
          <cell r="Z239">
            <v>1266.42</v>
          </cell>
          <cell r="AA239">
            <v>1043578.5</v>
          </cell>
          <cell r="AB239">
            <v>4372.25</v>
          </cell>
          <cell r="AC239">
            <v>-7.26</v>
          </cell>
          <cell r="AE239">
            <v>-7.26</v>
          </cell>
          <cell r="AG239">
            <v>0</v>
          </cell>
          <cell r="AI239">
            <v>178525.73</v>
          </cell>
          <cell r="AJ239">
            <v>114221.44</v>
          </cell>
          <cell r="AK239">
            <v>88743.13</v>
          </cell>
          <cell r="AL239">
            <v>15932.36</v>
          </cell>
          <cell r="AM239">
            <v>-7.26</v>
          </cell>
          <cell r="AN239">
            <v>375290.35</v>
          </cell>
          <cell r="AO239">
            <v>95803.199999999997</v>
          </cell>
          <cell r="AP239">
            <v>44461.98</v>
          </cell>
          <cell r="AQ239">
            <v>55009.67</v>
          </cell>
          <cell r="AR239">
            <v>204265.24</v>
          </cell>
          <cell r="AS239">
            <v>216317.77</v>
          </cell>
          <cell r="AT239">
            <v>5154483.37</v>
          </cell>
          <cell r="AU239">
            <v>16606889.77</v>
          </cell>
          <cell r="AV239">
            <v>22137746.59</v>
          </cell>
          <cell r="AW239">
            <v>57585.64</v>
          </cell>
          <cell r="AX239">
            <v>17624.89</v>
          </cell>
          <cell r="AY239">
            <v>16770.509999999998</v>
          </cell>
          <cell r="AZ239">
            <v>116633.51</v>
          </cell>
          <cell r="BA239">
            <v>261074.83</v>
          </cell>
          <cell r="BB239">
            <v>0</v>
          </cell>
          <cell r="BC239">
            <v>2279783.7200000002</v>
          </cell>
          <cell r="BD239">
            <v>1049139.44</v>
          </cell>
          <cell r="BE239">
            <v>0</v>
          </cell>
          <cell r="BF239">
            <v>0</v>
          </cell>
          <cell r="BG239">
            <v>0</v>
          </cell>
          <cell r="BH239">
            <v>3440422.83</v>
          </cell>
          <cell r="BI239">
            <v>9275</v>
          </cell>
          <cell r="BJ239">
            <v>240674.22</v>
          </cell>
          <cell r="BK239">
            <v>-28.04</v>
          </cell>
          <cell r="BL239">
            <v>27735.74</v>
          </cell>
          <cell r="BM239">
            <v>244588.24</v>
          </cell>
          <cell r="BN239">
            <v>0</v>
          </cell>
        </row>
        <row r="240">
          <cell r="B240">
            <v>1996</v>
          </cell>
          <cell r="C240">
            <v>12</v>
          </cell>
          <cell r="D240">
            <v>10</v>
          </cell>
          <cell r="E240">
            <v>35409</v>
          </cell>
          <cell r="F240">
            <v>-1796854.93</v>
          </cell>
          <cell r="G240">
            <v>22306354.530000001</v>
          </cell>
          <cell r="H240">
            <v>553660.68000000005</v>
          </cell>
          <cell r="I240">
            <v>4505735.92</v>
          </cell>
          <cell r="J240">
            <v>371304.54</v>
          </cell>
          <cell r="K240">
            <v>-2460059.84</v>
          </cell>
          <cell r="L240">
            <v>7973022.8200000003</v>
          </cell>
          <cell r="M240">
            <v>1359536.74</v>
          </cell>
          <cell r="N240">
            <v>1588064.27</v>
          </cell>
          <cell r="O240">
            <v>5712.32</v>
          </cell>
          <cell r="P240">
            <v>-7.26</v>
          </cell>
          <cell r="Q240">
            <v>301991.40000000002</v>
          </cell>
          <cell r="S240">
            <v>95739.97</v>
          </cell>
          <cell r="T240">
            <v>3.94</v>
          </cell>
          <cell r="U240">
            <v>36165.72</v>
          </cell>
          <cell r="V240">
            <v>565.51</v>
          </cell>
          <cell r="W240">
            <v>345770.4</v>
          </cell>
          <cell r="X240">
            <v>0</v>
          </cell>
          <cell r="Y240">
            <v>2796.11</v>
          </cell>
          <cell r="Z240">
            <v>40092.76</v>
          </cell>
          <cell r="AA240">
            <v>1370034.54</v>
          </cell>
          <cell r="AB240">
            <v>896.48</v>
          </cell>
          <cell r="AC240">
            <v>3609357.67</v>
          </cell>
          <cell r="AE240">
            <v>-7.26</v>
          </cell>
          <cell r="AG240">
            <v>0</v>
          </cell>
          <cell r="AI240">
            <v>263629.07</v>
          </cell>
          <cell r="AJ240">
            <v>-10280.200000000001</v>
          </cell>
          <cell r="AK240">
            <v>8603.61</v>
          </cell>
          <cell r="AL240">
            <v>-3.24</v>
          </cell>
          <cell r="AM240">
            <v>-7.26</v>
          </cell>
          <cell r="AN240">
            <v>236409.01</v>
          </cell>
          <cell r="AO240">
            <v>139803.62</v>
          </cell>
          <cell r="AP240">
            <v>343769.95</v>
          </cell>
          <cell r="AQ240">
            <v>52914.17</v>
          </cell>
          <cell r="AR240">
            <v>24629.439999999999</v>
          </cell>
          <cell r="AS240">
            <v>181520.78</v>
          </cell>
          <cell r="AT240">
            <v>12402488.109999999</v>
          </cell>
          <cell r="AU240">
            <v>36706792.829999998</v>
          </cell>
          <cell r="AV240">
            <v>40334245.079999998</v>
          </cell>
          <cell r="AW240">
            <v>356763.25</v>
          </cell>
          <cell r="AX240">
            <v>24447.69</v>
          </cell>
          <cell r="AY240">
            <v>9247.5400000000009</v>
          </cell>
          <cell r="AZ240">
            <v>186764.61</v>
          </cell>
          <cell r="BA240">
            <v>250575.25</v>
          </cell>
          <cell r="BB240">
            <v>0</v>
          </cell>
          <cell r="BC240">
            <v>918198.24</v>
          </cell>
          <cell r="BD240">
            <v>3019249.82</v>
          </cell>
          <cell r="BE240">
            <v>0</v>
          </cell>
          <cell r="BF240">
            <v>0</v>
          </cell>
          <cell r="BG240">
            <v>0</v>
          </cell>
          <cell r="BH240">
            <v>2168836.15</v>
          </cell>
          <cell r="BI240">
            <v>122594.69</v>
          </cell>
          <cell r="BJ240">
            <v>209320.1</v>
          </cell>
          <cell r="BK240">
            <v>-26.07</v>
          </cell>
          <cell r="BL240">
            <v>52473.07</v>
          </cell>
          <cell r="BM240">
            <v>-178848.77</v>
          </cell>
          <cell r="BN240">
            <v>472146.1</v>
          </cell>
        </row>
        <row r="241">
          <cell r="B241">
            <v>1996</v>
          </cell>
          <cell r="C241">
            <v>12</v>
          </cell>
          <cell r="D241">
            <v>11</v>
          </cell>
          <cell r="E241">
            <v>35410</v>
          </cell>
          <cell r="F241">
            <v>3316942.77</v>
          </cell>
          <cell r="G241">
            <v>23509118.690000001</v>
          </cell>
          <cell r="H241">
            <v>1781432.35</v>
          </cell>
          <cell r="I241">
            <v>5259360.8600000003</v>
          </cell>
          <cell r="J241">
            <v>233485.24</v>
          </cell>
          <cell r="K241">
            <v>-4611585.5599999996</v>
          </cell>
          <cell r="L241">
            <v>7231564.6699999999</v>
          </cell>
          <cell r="M241">
            <v>3142505.61</v>
          </cell>
          <cell r="N241">
            <v>1797708.05</v>
          </cell>
          <cell r="O241">
            <v>6650.18</v>
          </cell>
          <cell r="P241">
            <v>-7.26</v>
          </cell>
          <cell r="Q241">
            <v>300404.07</v>
          </cell>
          <cell r="S241">
            <v>105005.03</v>
          </cell>
          <cell r="T241">
            <v>-7.26</v>
          </cell>
          <cell r="U241">
            <v>4910.3900000000003</v>
          </cell>
          <cell r="V241">
            <v>-229.5</v>
          </cell>
          <cell r="W241">
            <v>380372.26</v>
          </cell>
          <cell r="X241">
            <v>0</v>
          </cell>
          <cell r="Y241">
            <v>116.82</v>
          </cell>
          <cell r="Z241">
            <v>1059.29</v>
          </cell>
          <cell r="AA241">
            <v>2198097.7000000002</v>
          </cell>
          <cell r="AB241">
            <v>4449.57</v>
          </cell>
          <cell r="AC241">
            <v>174439.72</v>
          </cell>
          <cell r="AE241">
            <v>-7.26</v>
          </cell>
          <cell r="AG241">
            <v>0</v>
          </cell>
          <cell r="AI241">
            <v>3253.27</v>
          </cell>
          <cell r="AJ241">
            <v>19159.54</v>
          </cell>
          <cell r="AK241">
            <v>20954.189999999999</v>
          </cell>
          <cell r="AL241">
            <v>78178.25</v>
          </cell>
          <cell r="AM241">
            <v>-7.26</v>
          </cell>
          <cell r="AN241">
            <v>492090.69</v>
          </cell>
          <cell r="AO241">
            <v>306876.92</v>
          </cell>
          <cell r="AP241">
            <v>20851.97</v>
          </cell>
          <cell r="AQ241">
            <v>67875.02</v>
          </cell>
          <cell r="AR241">
            <v>31709.65</v>
          </cell>
          <cell r="AS241">
            <v>158908.97</v>
          </cell>
          <cell r="AT241">
            <v>20605123.09</v>
          </cell>
          <cell r="AU241">
            <v>51015272.799999997</v>
          </cell>
          <cell r="AV241">
            <v>54400300.219999999</v>
          </cell>
          <cell r="AW241">
            <v>914112.22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4795749.8499999996</v>
          </cell>
          <cell r="BE241">
            <v>0</v>
          </cell>
          <cell r="BF241">
            <v>0</v>
          </cell>
          <cell r="BG241">
            <v>0</v>
          </cell>
          <cell r="BH241">
            <v>1431087.77</v>
          </cell>
          <cell r="BI241">
            <v>17388.98</v>
          </cell>
          <cell r="BJ241">
            <v>239532.06</v>
          </cell>
          <cell r="BK241">
            <v>-20.32</v>
          </cell>
          <cell r="BL241">
            <v>47862.77</v>
          </cell>
          <cell r="BM241">
            <v>332509.49</v>
          </cell>
          <cell r="BN241">
            <v>0</v>
          </cell>
        </row>
        <row r="242">
          <cell r="B242">
            <v>1996</v>
          </cell>
          <cell r="C242">
            <v>12</v>
          </cell>
          <cell r="D242">
            <v>12</v>
          </cell>
          <cell r="E242">
            <v>35411</v>
          </cell>
          <cell r="F242">
            <v>3085837.25</v>
          </cell>
          <cell r="G242">
            <v>29466871.300000001</v>
          </cell>
          <cell r="H242">
            <v>2089094.63</v>
          </cell>
          <cell r="I242">
            <v>5048398.04</v>
          </cell>
          <cell r="J242">
            <v>1851205.08</v>
          </cell>
          <cell r="K242">
            <v>-2486244.73</v>
          </cell>
          <cell r="L242">
            <v>5458826.2400000002</v>
          </cell>
          <cell r="M242">
            <v>4864719.7300000004</v>
          </cell>
          <cell r="N242">
            <v>1595064.88</v>
          </cell>
          <cell r="O242">
            <v>4444.9399999999996</v>
          </cell>
          <cell r="P242">
            <v>-7.26</v>
          </cell>
          <cell r="Q242">
            <v>244934.85</v>
          </cell>
          <cell r="S242">
            <v>147361.19</v>
          </cell>
          <cell r="T242">
            <v>2194380.42</v>
          </cell>
          <cell r="U242">
            <v>85254.76</v>
          </cell>
          <cell r="V242">
            <v>10716.64</v>
          </cell>
          <cell r="W242">
            <v>463740.18</v>
          </cell>
          <cell r="X242">
            <v>0</v>
          </cell>
          <cell r="Y242">
            <v>-7.26</v>
          </cell>
          <cell r="Z242">
            <v>-27.5</v>
          </cell>
          <cell r="AA242">
            <v>2833425.29</v>
          </cell>
          <cell r="AB242">
            <v>4019.71</v>
          </cell>
          <cell r="AC242">
            <v>71023935.280000001</v>
          </cell>
          <cell r="AE242">
            <v>-7.26</v>
          </cell>
          <cell r="AG242">
            <v>0</v>
          </cell>
          <cell r="AI242">
            <v>68092.740000000005</v>
          </cell>
          <cell r="AJ242">
            <v>19940.45</v>
          </cell>
          <cell r="AK242">
            <v>55919.68</v>
          </cell>
          <cell r="AL242">
            <v>43200.1</v>
          </cell>
          <cell r="AM242">
            <v>-7.26</v>
          </cell>
          <cell r="AN242">
            <v>645618.99</v>
          </cell>
          <cell r="AO242">
            <v>329646.96000000002</v>
          </cell>
          <cell r="AP242">
            <v>100511.22</v>
          </cell>
          <cell r="AQ242">
            <v>25450.05</v>
          </cell>
          <cell r="AR242">
            <v>72220.02</v>
          </cell>
          <cell r="AS242">
            <v>154751.23000000001</v>
          </cell>
          <cell r="AT242">
            <v>57315510.920000002</v>
          </cell>
          <cell r="AU242">
            <v>126562305.64</v>
          </cell>
          <cell r="AV242">
            <v>132776165.84</v>
          </cell>
          <cell r="AW242">
            <v>4690364.1100000003</v>
          </cell>
          <cell r="AX242">
            <v>22073.71</v>
          </cell>
          <cell r="AY242">
            <v>14233.24</v>
          </cell>
          <cell r="AZ242">
            <v>184931.91</v>
          </cell>
          <cell r="BA242">
            <v>269973.81</v>
          </cell>
          <cell r="BB242">
            <v>0</v>
          </cell>
          <cell r="BC242">
            <v>157002.45000000001</v>
          </cell>
          <cell r="BD242">
            <v>10318695.68</v>
          </cell>
          <cell r="BE242">
            <v>0</v>
          </cell>
          <cell r="BF242">
            <v>0</v>
          </cell>
          <cell r="BG242">
            <v>0</v>
          </cell>
          <cell r="BH242">
            <v>1314415.46</v>
          </cell>
          <cell r="BI242">
            <v>49385.99</v>
          </cell>
          <cell r="BJ242">
            <v>237455.74</v>
          </cell>
          <cell r="BK242">
            <v>-21.65</v>
          </cell>
          <cell r="BL242">
            <v>163710.42000000001</v>
          </cell>
          <cell r="BM242">
            <v>-281202.84999999998</v>
          </cell>
          <cell r="BN242">
            <v>581232.61</v>
          </cell>
        </row>
        <row r="243">
          <cell r="B243">
            <v>1996</v>
          </cell>
          <cell r="C243">
            <v>12</v>
          </cell>
          <cell r="D243">
            <v>13</v>
          </cell>
          <cell r="E243">
            <v>35412</v>
          </cell>
          <cell r="F243">
            <v>2611257.35</v>
          </cell>
          <cell r="G243">
            <v>23663765.960000001</v>
          </cell>
          <cell r="H243">
            <v>2341343.62</v>
          </cell>
          <cell r="I243">
            <v>5091374.79</v>
          </cell>
          <cell r="J243">
            <v>481652.88</v>
          </cell>
          <cell r="K243">
            <v>-4676673.45</v>
          </cell>
          <cell r="L243">
            <v>6683496.5899999999</v>
          </cell>
          <cell r="M243">
            <v>17028532.100000001</v>
          </cell>
          <cell r="N243">
            <v>1714775.19</v>
          </cell>
          <cell r="O243">
            <v>6603.94</v>
          </cell>
          <cell r="P243">
            <v>54335424.460000001</v>
          </cell>
          <cell r="Q243">
            <v>226204.21</v>
          </cell>
          <cell r="S243">
            <v>288531.62</v>
          </cell>
          <cell r="T243">
            <v>2138557.1800000002</v>
          </cell>
          <cell r="U243">
            <v>54769.03</v>
          </cell>
          <cell r="V243">
            <v>7659.54</v>
          </cell>
          <cell r="W243">
            <v>497557.95</v>
          </cell>
          <cell r="X243">
            <v>0</v>
          </cell>
          <cell r="Y243">
            <v>1609.37</v>
          </cell>
          <cell r="Z243">
            <v>4931.26</v>
          </cell>
          <cell r="AA243">
            <v>4462524.37</v>
          </cell>
          <cell r="AB243">
            <v>-2462.0700000000002</v>
          </cell>
          <cell r="AC243">
            <v>93457.63</v>
          </cell>
          <cell r="AE243">
            <v>266640.40000000002</v>
          </cell>
          <cell r="AG243">
            <v>0</v>
          </cell>
          <cell r="AI243">
            <v>165789.04999999999</v>
          </cell>
          <cell r="AJ243">
            <v>7676.3</v>
          </cell>
          <cell r="AK243">
            <v>96101.27</v>
          </cell>
          <cell r="AL243">
            <v>34236.089999999997</v>
          </cell>
          <cell r="AM243">
            <v>7465039.29</v>
          </cell>
          <cell r="AN243">
            <v>377619.88</v>
          </cell>
          <cell r="AO243">
            <v>453827.43</v>
          </cell>
          <cell r="AP243">
            <v>28119.34</v>
          </cell>
          <cell r="AQ243">
            <v>17714.150000000001</v>
          </cell>
          <cell r="AR243">
            <v>49714.98</v>
          </cell>
          <cell r="AS243">
            <v>157162.64000000001</v>
          </cell>
          <cell r="AT243">
            <v>42389199.700000003</v>
          </cell>
          <cell r="AU243">
            <v>83318666.450000003</v>
          </cell>
          <cell r="AV243">
            <v>89553528.140000001</v>
          </cell>
          <cell r="AW243">
            <v>4151449.83</v>
          </cell>
          <cell r="AX243">
            <v>26638.16</v>
          </cell>
          <cell r="AY243">
            <v>10085.700000000001</v>
          </cell>
          <cell r="AZ243">
            <v>276775.18</v>
          </cell>
          <cell r="BA243">
            <v>233453.33</v>
          </cell>
          <cell r="BB243">
            <v>0</v>
          </cell>
          <cell r="BC243">
            <v>232013.2</v>
          </cell>
          <cell r="BD243">
            <v>6304924.1799999997</v>
          </cell>
          <cell r="BE243">
            <v>0</v>
          </cell>
          <cell r="BF243">
            <v>0</v>
          </cell>
          <cell r="BG243">
            <v>0</v>
          </cell>
          <cell r="BH243">
            <v>2578735.2400000002</v>
          </cell>
          <cell r="BI243">
            <v>3168757.03</v>
          </cell>
          <cell r="BJ243">
            <v>463190.45</v>
          </cell>
          <cell r="BK243">
            <v>-16.440000000000001</v>
          </cell>
          <cell r="BL243">
            <v>143065.64000000001</v>
          </cell>
          <cell r="BM243">
            <v>354492.31</v>
          </cell>
          <cell r="BN243">
            <v>0</v>
          </cell>
        </row>
        <row r="244">
          <cell r="B244">
            <v>1996</v>
          </cell>
          <cell r="C244">
            <v>12</v>
          </cell>
          <cell r="D244">
            <v>16</v>
          </cell>
          <cell r="E244">
            <v>35415</v>
          </cell>
          <cell r="F244">
            <v>3491518.87</v>
          </cell>
          <cell r="G244">
            <v>12025062.119999999</v>
          </cell>
          <cell r="H244">
            <v>6280027.0899999999</v>
          </cell>
          <cell r="I244">
            <v>2547842.85</v>
          </cell>
          <cell r="J244">
            <v>673153.54</v>
          </cell>
          <cell r="K244">
            <v>-3961307.53</v>
          </cell>
          <cell r="L244">
            <v>12240901.84</v>
          </cell>
          <cell r="M244">
            <v>8574034.7799999993</v>
          </cell>
          <cell r="N244">
            <v>925156.35</v>
          </cell>
          <cell r="O244">
            <v>29314.49</v>
          </cell>
          <cell r="P244">
            <v>-7.26</v>
          </cell>
          <cell r="Q244">
            <v>300920.11</v>
          </cell>
          <cell r="S244">
            <v>436058.17</v>
          </cell>
          <cell r="T244">
            <v>45429.72</v>
          </cell>
          <cell r="U244">
            <v>95016.98</v>
          </cell>
          <cell r="V244">
            <v>7968.13</v>
          </cell>
          <cell r="W244">
            <v>910820.44</v>
          </cell>
          <cell r="X244">
            <v>0</v>
          </cell>
          <cell r="Y244">
            <v>274.55</v>
          </cell>
          <cell r="Z244">
            <v>12117.57</v>
          </cell>
          <cell r="AA244">
            <v>9497603.2400000002</v>
          </cell>
          <cell r="AB244">
            <v>2490.4899999999998</v>
          </cell>
          <cell r="AC244">
            <v>481603.41</v>
          </cell>
          <cell r="AE244">
            <v>2223458.81</v>
          </cell>
          <cell r="AG244">
            <v>0</v>
          </cell>
          <cell r="AI244">
            <v>177092.05</v>
          </cell>
          <cell r="AJ244">
            <v>178757.78</v>
          </cell>
          <cell r="AK244">
            <v>-150857.17000000001</v>
          </cell>
          <cell r="AL244">
            <v>21524.400000000001</v>
          </cell>
          <cell r="AM244">
            <v>-7.26</v>
          </cell>
          <cell r="AN244">
            <v>544220.57999999996</v>
          </cell>
          <cell r="AO244">
            <v>117338.4</v>
          </cell>
          <cell r="AP244">
            <v>16105125.84</v>
          </cell>
          <cell r="AQ244">
            <v>21777.55</v>
          </cell>
          <cell r="AR244">
            <v>35194.730000000003</v>
          </cell>
          <cell r="AS244">
            <v>175273.3</v>
          </cell>
          <cell r="AT244">
            <v>32958240.989999998</v>
          </cell>
          <cell r="AU244">
            <v>75504772.879999995</v>
          </cell>
          <cell r="AV244">
            <v>77592271.349999994</v>
          </cell>
          <cell r="AW244">
            <v>3685381.54</v>
          </cell>
          <cell r="AX244">
            <v>95126.99</v>
          </cell>
          <cell r="AY244">
            <v>46772.3</v>
          </cell>
          <cell r="AZ244">
            <v>535548.05000000005</v>
          </cell>
          <cell r="BA244">
            <v>479594.35</v>
          </cell>
          <cell r="BB244">
            <v>0</v>
          </cell>
          <cell r="BC244">
            <v>304337.96999999997</v>
          </cell>
          <cell r="BD244">
            <v>5860939.4100000001</v>
          </cell>
          <cell r="BE244">
            <v>0</v>
          </cell>
          <cell r="BF244">
            <v>0</v>
          </cell>
          <cell r="BG244">
            <v>0</v>
          </cell>
          <cell r="BH244">
            <v>1308010.3400000001</v>
          </cell>
          <cell r="BI244">
            <v>183136.46</v>
          </cell>
          <cell r="BJ244">
            <v>1232573.3400000001</v>
          </cell>
          <cell r="BK244">
            <v>-15.36</v>
          </cell>
          <cell r="BL244">
            <v>188321.73</v>
          </cell>
          <cell r="BM244">
            <v>64889.42</v>
          </cell>
          <cell r="BN244">
            <v>657609.29</v>
          </cell>
        </row>
        <row r="245">
          <cell r="B245">
            <v>1996</v>
          </cell>
          <cell r="C245">
            <v>12</v>
          </cell>
          <cell r="D245">
            <v>17</v>
          </cell>
          <cell r="E245">
            <v>35416</v>
          </cell>
          <cell r="F245">
            <v>6192268.4900000002</v>
          </cell>
          <cell r="G245">
            <v>30747594.420000002</v>
          </cell>
          <cell r="H245">
            <v>28107250.260000002</v>
          </cell>
          <cell r="I245">
            <v>7517995.7000000002</v>
          </cell>
          <cell r="J245">
            <v>242247.9</v>
          </cell>
          <cell r="K245">
            <v>-6880959.1500000004</v>
          </cell>
          <cell r="L245">
            <v>21348651.16</v>
          </cell>
          <cell r="M245">
            <v>18898661.59</v>
          </cell>
          <cell r="N245">
            <v>2464567.19</v>
          </cell>
          <cell r="O245">
            <v>50608.97</v>
          </cell>
          <cell r="P245">
            <v>-7.26</v>
          </cell>
          <cell r="Q245">
            <v>297945.95</v>
          </cell>
          <cell r="S245">
            <v>476291.46</v>
          </cell>
          <cell r="T245">
            <v>2232077.2400000002</v>
          </cell>
          <cell r="U245">
            <v>141933.5</v>
          </cell>
          <cell r="V245">
            <v>9110.09</v>
          </cell>
          <cell r="W245">
            <v>844535.19</v>
          </cell>
          <cell r="X245">
            <v>0</v>
          </cell>
          <cell r="Y245">
            <v>1980.8</v>
          </cell>
          <cell r="Z245">
            <v>3380.13</v>
          </cell>
          <cell r="AA245">
            <v>15685519.52</v>
          </cell>
          <cell r="AB245">
            <v>19169.689999999999</v>
          </cell>
          <cell r="AC245">
            <v>-7.26</v>
          </cell>
          <cell r="AE245">
            <v>-7.26</v>
          </cell>
          <cell r="AG245">
            <v>0</v>
          </cell>
          <cell r="AI245">
            <v>1672165.16</v>
          </cell>
          <cell r="AJ245">
            <v>4744.8900000000003</v>
          </cell>
          <cell r="AK245">
            <v>103598.9</v>
          </cell>
          <cell r="AL245">
            <v>53100</v>
          </cell>
          <cell r="AM245">
            <v>-7.26</v>
          </cell>
          <cell r="AN245">
            <v>-326724.71000000002</v>
          </cell>
          <cell r="AO245">
            <v>76149.960000000006</v>
          </cell>
          <cell r="AP245">
            <v>36830.54</v>
          </cell>
          <cell r="AQ245">
            <v>39975.379999999997</v>
          </cell>
          <cell r="AR245">
            <v>80282.03</v>
          </cell>
          <cell r="AS245">
            <v>228512.51</v>
          </cell>
          <cell r="AT245">
            <v>2138850.67</v>
          </cell>
          <cell r="AU245">
            <v>6307275.04</v>
          </cell>
          <cell r="AV245">
            <v>4705135.87</v>
          </cell>
          <cell r="AW245">
            <v>182821.25</v>
          </cell>
          <cell r="AX245">
            <v>396971.21</v>
          </cell>
          <cell r="AY245">
            <v>35925.03</v>
          </cell>
          <cell r="AZ245">
            <v>567717.73</v>
          </cell>
          <cell r="BA245">
            <v>455079.09</v>
          </cell>
          <cell r="BB245">
            <v>0</v>
          </cell>
          <cell r="BC245">
            <v>187524.58</v>
          </cell>
          <cell r="BD245">
            <v>781689.45</v>
          </cell>
          <cell r="BE245">
            <v>0</v>
          </cell>
          <cell r="BF245">
            <v>0</v>
          </cell>
          <cell r="BG245">
            <v>0</v>
          </cell>
          <cell r="BH245">
            <v>2254487.25</v>
          </cell>
          <cell r="BI245">
            <v>189937.98</v>
          </cell>
          <cell r="BJ245">
            <v>3486577.52</v>
          </cell>
          <cell r="BK245">
            <v>6948.02</v>
          </cell>
          <cell r="BL245">
            <v>307434.06</v>
          </cell>
          <cell r="BM245">
            <v>56311.68</v>
          </cell>
          <cell r="BN245">
            <v>480789.45</v>
          </cell>
        </row>
        <row r="246">
          <cell r="B246">
            <v>1996</v>
          </cell>
          <cell r="C246">
            <v>12</v>
          </cell>
          <cell r="D246">
            <v>18</v>
          </cell>
          <cell r="E246">
            <v>35417</v>
          </cell>
          <cell r="F246">
            <v>5777734.5899999999</v>
          </cell>
          <cell r="G246">
            <v>25112539.289999999</v>
          </cell>
          <cell r="H246">
            <v>39840964.369999997</v>
          </cell>
          <cell r="I246">
            <v>4701916.1399999997</v>
          </cell>
          <cell r="J246">
            <v>243550.36</v>
          </cell>
          <cell r="K246">
            <v>-11919152.77</v>
          </cell>
          <cell r="L246">
            <v>45806231.119999997</v>
          </cell>
          <cell r="M246">
            <v>20318950.350000001</v>
          </cell>
          <cell r="N246">
            <v>1848157.28</v>
          </cell>
          <cell r="O246">
            <v>11590.82</v>
          </cell>
          <cell r="P246">
            <v>-7.26</v>
          </cell>
          <cell r="Q246">
            <v>523950.65</v>
          </cell>
          <cell r="S246">
            <v>394232.21</v>
          </cell>
          <cell r="T246">
            <v>183949.35</v>
          </cell>
          <cell r="U246">
            <v>182887.47</v>
          </cell>
          <cell r="V246">
            <v>21744.06</v>
          </cell>
          <cell r="W246">
            <v>1415254.99</v>
          </cell>
          <cell r="X246">
            <v>0</v>
          </cell>
          <cell r="Y246">
            <v>4806.28</v>
          </cell>
          <cell r="Z246">
            <v>3303.6</v>
          </cell>
          <cell r="AA246">
            <v>18202716.190000001</v>
          </cell>
          <cell r="AB246">
            <v>2670.91</v>
          </cell>
          <cell r="AC246">
            <v>486692.25</v>
          </cell>
          <cell r="AE246">
            <v>-7.26</v>
          </cell>
          <cell r="AG246">
            <v>0</v>
          </cell>
          <cell r="AI246">
            <v>3064927.52</v>
          </cell>
          <cell r="AJ246">
            <v>5624.67</v>
          </cell>
          <cell r="AK246">
            <v>44983.92</v>
          </cell>
          <cell r="AL246">
            <v>551011.71</v>
          </cell>
          <cell r="AM246">
            <v>-7.26</v>
          </cell>
          <cell r="AN246">
            <v>473523.89</v>
          </cell>
          <cell r="AO246">
            <v>153158.97</v>
          </cell>
          <cell r="AP246">
            <v>7219527.2300000004</v>
          </cell>
          <cell r="AQ246">
            <v>86138.68</v>
          </cell>
          <cell r="AR246">
            <v>283238.90000000002</v>
          </cell>
          <cell r="AS246">
            <v>405500.54</v>
          </cell>
          <cell r="AT246">
            <v>2207742.69</v>
          </cell>
          <cell r="AU246">
            <v>5315391.51</v>
          </cell>
          <cell r="AV246">
            <v>5817917.29</v>
          </cell>
          <cell r="AW246">
            <v>142693.9</v>
          </cell>
          <cell r="AX246">
            <v>281889.46999999997</v>
          </cell>
          <cell r="AY246">
            <v>35102.85</v>
          </cell>
          <cell r="AZ246">
            <v>514234.88</v>
          </cell>
          <cell r="BA246">
            <v>254799.77</v>
          </cell>
          <cell r="BB246">
            <v>330.94</v>
          </cell>
          <cell r="BC246">
            <v>144978.26</v>
          </cell>
          <cell r="BD246">
            <v>670430.11</v>
          </cell>
          <cell r="BE246">
            <v>0</v>
          </cell>
          <cell r="BF246">
            <v>0</v>
          </cell>
          <cell r="BG246">
            <v>0</v>
          </cell>
          <cell r="BH246">
            <v>1358114.15</v>
          </cell>
          <cell r="BI246">
            <v>0</v>
          </cell>
          <cell r="BJ246">
            <v>6397778.9500000002</v>
          </cell>
          <cell r="BK246">
            <v>3564.98</v>
          </cell>
          <cell r="BL246">
            <v>566151.89</v>
          </cell>
          <cell r="BM246">
            <v>58543.15</v>
          </cell>
          <cell r="BN246">
            <v>790559.95</v>
          </cell>
        </row>
        <row r="247">
          <cell r="B247">
            <v>1996</v>
          </cell>
          <cell r="C247">
            <v>12</v>
          </cell>
          <cell r="D247">
            <v>19</v>
          </cell>
          <cell r="E247">
            <v>35418</v>
          </cell>
          <cell r="F247">
            <v>8793992.3200000003</v>
          </cell>
          <cell r="G247">
            <v>26609169</v>
          </cell>
          <cell r="H247">
            <v>101843014.56999999</v>
          </cell>
          <cell r="I247">
            <v>5796593</v>
          </cell>
          <cell r="J247">
            <v>361130.21</v>
          </cell>
          <cell r="K247">
            <v>-5420470.96</v>
          </cell>
          <cell r="L247">
            <v>94541674.959999993</v>
          </cell>
          <cell r="M247">
            <v>41643672.329999998</v>
          </cell>
          <cell r="N247">
            <v>1921259.47</v>
          </cell>
          <cell r="O247">
            <v>6280.22</v>
          </cell>
          <cell r="P247">
            <v>-7.26</v>
          </cell>
          <cell r="Q247">
            <v>7521129.4100000001</v>
          </cell>
          <cell r="S247">
            <v>393577.11</v>
          </cell>
          <cell r="T247">
            <v>370688.52</v>
          </cell>
          <cell r="U247">
            <v>576576.25</v>
          </cell>
          <cell r="V247">
            <v>117220.7</v>
          </cell>
          <cell r="W247">
            <v>-6133806.9199999999</v>
          </cell>
          <cell r="X247">
            <v>0</v>
          </cell>
          <cell r="Y247">
            <v>1724.87</v>
          </cell>
          <cell r="Z247">
            <v>7277.67</v>
          </cell>
          <cell r="AA247">
            <v>10465855.68</v>
          </cell>
          <cell r="AB247">
            <v>578466.81999999995</v>
          </cell>
          <cell r="AC247">
            <v>5833659.6600000001</v>
          </cell>
          <cell r="AE247">
            <v>-7.26</v>
          </cell>
          <cell r="AG247">
            <v>0</v>
          </cell>
          <cell r="AI247">
            <v>11409310.640000001</v>
          </cell>
          <cell r="AJ247">
            <v>31549.47</v>
          </cell>
          <cell r="AK247">
            <v>245191.58</v>
          </cell>
          <cell r="AL247">
            <v>182062.27</v>
          </cell>
          <cell r="AM247">
            <v>-7.26</v>
          </cell>
          <cell r="AN247">
            <v>316950.40000000002</v>
          </cell>
          <cell r="AO247">
            <v>374132.7</v>
          </cell>
          <cell r="AP247">
            <v>41155.279999999999</v>
          </cell>
          <cell r="AQ247">
            <v>219470.4</v>
          </cell>
          <cell r="AR247">
            <v>75009.3</v>
          </cell>
          <cell r="AS247">
            <v>878825.64</v>
          </cell>
          <cell r="AT247">
            <v>2014942.3</v>
          </cell>
          <cell r="AU247">
            <v>5868739.6500000004</v>
          </cell>
          <cell r="AV247">
            <v>5890398.4400000004</v>
          </cell>
          <cell r="AW247">
            <v>99605.62</v>
          </cell>
          <cell r="AX247">
            <v>1089711.96</v>
          </cell>
          <cell r="AY247">
            <v>168990.58</v>
          </cell>
          <cell r="AZ247">
            <v>543667.61</v>
          </cell>
          <cell r="BA247">
            <v>382200.39</v>
          </cell>
          <cell r="BB247">
            <v>1583.84</v>
          </cell>
          <cell r="BC247">
            <v>485476.8</v>
          </cell>
          <cell r="BD247">
            <v>650926.71</v>
          </cell>
          <cell r="BE247">
            <v>0</v>
          </cell>
          <cell r="BF247">
            <v>0</v>
          </cell>
          <cell r="BG247">
            <v>0</v>
          </cell>
          <cell r="BH247">
            <v>2203824.39</v>
          </cell>
          <cell r="BI247">
            <v>0</v>
          </cell>
          <cell r="BJ247">
            <v>11566826.74</v>
          </cell>
          <cell r="BK247">
            <v>1208.8699999999999</v>
          </cell>
          <cell r="BL247">
            <v>1412433.39</v>
          </cell>
          <cell r="BM247">
            <v>81895.33</v>
          </cell>
          <cell r="BN247">
            <v>909981.94</v>
          </cell>
        </row>
        <row r="248">
          <cell r="B248">
            <v>1996</v>
          </cell>
          <cell r="C248">
            <v>12</v>
          </cell>
          <cell r="D248">
            <v>20</v>
          </cell>
          <cell r="E248">
            <v>35419</v>
          </cell>
          <cell r="F248">
            <v>15823606.26</v>
          </cell>
          <cell r="G248">
            <v>15944872.35</v>
          </cell>
          <cell r="H248">
            <v>45896391.710000001</v>
          </cell>
          <cell r="I248">
            <v>3519304.14</v>
          </cell>
          <cell r="J248">
            <v>369256.03</v>
          </cell>
          <cell r="K248">
            <v>-792124.02</v>
          </cell>
          <cell r="L248">
            <v>44083559.700000003</v>
          </cell>
          <cell r="M248">
            <v>18826219.41</v>
          </cell>
          <cell r="N248">
            <v>1345089.07</v>
          </cell>
          <cell r="O248">
            <v>14917.17</v>
          </cell>
          <cell r="P248">
            <v>-7.26</v>
          </cell>
          <cell r="Q248">
            <v>142990.15</v>
          </cell>
          <cell r="S248">
            <v>306924.53999999998</v>
          </cell>
          <cell r="T248">
            <v>20274.95</v>
          </cell>
          <cell r="U248">
            <v>105538.56</v>
          </cell>
          <cell r="V248">
            <v>14317.57</v>
          </cell>
          <cell r="W248">
            <v>3176961.53</v>
          </cell>
          <cell r="X248">
            <v>0</v>
          </cell>
          <cell r="Y248">
            <v>1508.82</v>
          </cell>
          <cell r="Z248">
            <v>6856.74</v>
          </cell>
          <cell r="AA248">
            <v>3163854.61</v>
          </cell>
          <cell r="AB248">
            <v>1188.4100000000001</v>
          </cell>
          <cell r="AC248">
            <v>6610556.1100000003</v>
          </cell>
          <cell r="AE248">
            <v>-7.26</v>
          </cell>
          <cell r="AG248">
            <v>0</v>
          </cell>
          <cell r="AI248">
            <v>1071237.68</v>
          </cell>
          <cell r="AJ248">
            <v>24160.06</v>
          </cell>
          <cell r="AK248">
            <v>187520.34</v>
          </cell>
          <cell r="AL248">
            <v>67371.789999999994</v>
          </cell>
          <cell r="AM248">
            <v>-7.26</v>
          </cell>
          <cell r="AN248">
            <v>660921.69999999995</v>
          </cell>
          <cell r="AO248">
            <v>662957.38</v>
          </cell>
          <cell r="AP248">
            <v>77136.22</v>
          </cell>
          <cell r="AQ248">
            <v>64243.57</v>
          </cell>
          <cell r="AR248">
            <v>27705</v>
          </cell>
          <cell r="AS248">
            <v>589358.88</v>
          </cell>
          <cell r="AT248">
            <v>1743509.53</v>
          </cell>
          <cell r="AU248">
            <v>4636310.21</v>
          </cell>
          <cell r="AV248">
            <v>4734145.04</v>
          </cell>
          <cell r="AW248">
            <v>77696.899999999994</v>
          </cell>
          <cell r="AX248">
            <v>139675.24</v>
          </cell>
          <cell r="AY248">
            <v>49550.96</v>
          </cell>
          <cell r="AZ248">
            <v>973860.72</v>
          </cell>
          <cell r="BA248">
            <v>453953.23</v>
          </cell>
          <cell r="BB248">
            <v>0</v>
          </cell>
          <cell r="BC248">
            <v>742350.91</v>
          </cell>
          <cell r="BD248">
            <v>402351.1</v>
          </cell>
          <cell r="BE248">
            <v>0</v>
          </cell>
          <cell r="BF248">
            <v>0</v>
          </cell>
          <cell r="BG248">
            <v>0</v>
          </cell>
          <cell r="BH248">
            <v>1625066.65</v>
          </cell>
          <cell r="BI248">
            <v>1662256.66</v>
          </cell>
          <cell r="BJ248">
            <v>7281781.7800000003</v>
          </cell>
          <cell r="BK248">
            <v>2823.81</v>
          </cell>
          <cell r="BL248">
            <v>1737786.1</v>
          </cell>
          <cell r="BM248">
            <v>130682.65</v>
          </cell>
          <cell r="BN248">
            <v>1308492.78</v>
          </cell>
        </row>
        <row r="249">
          <cell r="B249">
            <v>1996</v>
          </cell>
          <cell r="C249">
            <v>12</v>
          </cell>
          <cell r="D249">
            <v>23</v>
          </cell>
          <cell r="E249">
            <v>35422</v>
          </cell>
          <cell r="F249">
            <v>43028942.950000003</v>
          </cell>
          <cell r="G249">
            <v>24315278.579999998</v>
          </cell>
          <cell r="H249">
            <v>21488783.850000001</v>
          </cell>
          <cell r="I249">
            <v>6623513.5800000001</v>
          </cell>
          <cell r="J249">
            <v>920909.5</v>
          </cell>
          <cell r="K249">
            <v>-14461826.789999999</v>
          </cell>
          <cell r="L249">
            <v>4627225.08</v>
          </cell>
          <cell r="M249">
            <v>14100165.57</v>
          </cell>
          <cell r="N249">
            <v>2139029.41</v>
          </cell>
          <cell r="O249">
            <v>119598.86</v>
          </cell>
          <cell r="P249">
            <v>-7.26</v>
          </cell>
          <cell r="Q249">
            <v>420627.47</v>
          </cell>
          <cell r="S249">
            <v>389943.52</v>
          </cell>
          <cell r="T249">
            <v>2488.94</v>
          </cell>
          <cell r="U249">
            <v>42083.89</v>
          </cell>
          <cell r="V249">
            <v>10907.35</v>
          </cell>
          <cell r="W249">
            <v>7389601.4500000002</v>
          </cell>
          <cell r="X249">
            <v>0</v>
          </cell>
          <cell r="Y249">
            <v>3583.94</v>
          </cell>
          <cell r="Z249">
            <v>3934.46</v>
          </cell>
          <cell r="AA249">
            <v>1300888.78</v>
          </cell>
          <cell r="AB249">
            <v>118234.83</v>
          </cell>
          <cell r="AC249">
            <v>71415130.719999999</v>
          </cell>
          <cell r="AE249">
            <v>27803090.989999998</v>
          </cell>
          <cell r="AG249">
            <v>0</v>
          </cell>
          <cell r="AI249">
            <v>284877.77</v>
          </cell>
          <cell r="AJ249">
            <v>217914.04</v>
          </cell>
          <cell r="AK249">
            <v>511489.24</v>
          </cell>
          <cell r="AL249">
            <v>50830.21</v>
          </cell>
          <cell r="AM249">
            <v>-7.26</v>
          </cell>
          <cell r="AN249">
            <v>518613.06</v>
          </cell>
          <cell r="AO249">
            <v>438655.76</v>
          </cell>
          <cell r="AP249">
            <v>76984.73</v>
          </cell>
          <cell r="AQ249">
            <v>57419.37</v>
          </cell>
          <cell r="AR249">
            <v>35338.949999999997</v>
          </cell>
          <cell r="AS249">
            <v>394806.9</v>
          </cell>
          <cell r="AT249">
            <v>930529.99</v>
          </cell>
          <cell r="AU249">
            <v>9139438.8200000003</v>
          </cell>
          <cell r="AV249">
            <v>2144441.16</v>
          </cell>
          <cell r="AW249">
            <v>41891.47</v>
          </cell>
          <cell r="AX249">
            <v>117531</v>
          </cell>
          <cell r="AY249">
            <v>143632.14000000001</v>
          </cell>
          <cell r="AZ249">
            <v>5891800.21</v>
          </cell>
          <cell r="BA249">
            <v>2054868.33</v>
          </cell>
          <cell r="BB249">
            <v>0</v>
          </cell>
          <cell r="BC249">
            <v>3798173.94</v>
          </cell>
          <cell r="BD249">
            <v>403958.71</v>
          </cell>
          <cell r="BE249">
            <v>0</v>
          </cell>
          <cell r="BF249">
            <v>0</v>
          </cell>
          <cell r="BG249">
            <v>0</v>
          </cell>
          <cell r="BH249">
            <v>1890236.79</v>
          </cell>
          <cell r="BI249">
            <v>0</v>
          </cell>
          <cell r="BJ249">
            <v>300072.78999999998</v>
          </cell>
          <cell r="BK249">
            <v>381619.53</v>
          </cell>
          <cell r="BL249">
            <v>4657685.66</v>
          </cell>
          <cell r="BM249">
            <v>-5215859.71</v>
          </cell>
          <cell r="BN249">
            <v>7947775.5</v>
          </cell>
        </row>
        <row r="250">
          <cell r="B250">
            <v>1996</v>
          </cell>
          <cell r="C250">
            <v>12</v>
          </cell>
          <cell r="D250">
            <v>24</v>
          </cell>
          <cell r="E250">
            <v>35423</v>
          </cell>
          <cell r="F250">
            <v>108140085.68000001</v>
          </cell>
          <cell r="G250">
            <v>9896882.6500000004</v>
          </cell>
          <cell r="H250">
            <v>7341014.4299999997</v>
          </cell>
          <cell r="I250">
            <v>1450071.37</v>
          </cell>
          <cell r="J250">
            <v>552591.31000000006</v>
          </cell>
          <cell r="K250">
            <v>-4759969</v>
          </cell>
          <cell r="L250">
            <v>6172596.7699999996</v>
          </cell>
          <cell r="M250">
            <v>6785693.7400000002</v>
          </cell>
          <cell r="N250">
            <v>751000.15</v>
          </cell>
          <cell r="O250">
            <v>12435.73</v>
          </cell>
          <cell r="P250">
            <v>5254668.7</v>
          </cell>
          <cell r="Q250">
            <v>87109.82</v>
          </cell>
          <cell r="S250">
            <v>478264.52</v>
          </cell>
          <cell r="T250">
            <v>1232908.21</v>
          </cell>
          <cell r="U250">
            <v>89369.5</v>
          </cell>
          <cell r="V250">
            <v>12838.42</v>
          </cell>
          <cell r="W250">
            <v>6322402.5199999996</v>
          </cell>
          <cell r="X250">
            <v>0</v>
          </cell>
          <cell r="Y250">
            <v>580.71</v>
          </cell>
          <cell r="Z250">
            <v>12228.86</v>
          </cell>
          <cell r="AA250">
            <v>1595192.6</v>
          </cell>
          <cell r="AB250">
            <v>-559.27</v>
          </cell>
          <cell r="AC250">
            <v>1771851.16</v>
          </cell>
          <cell r="AE250">
            <v>-7.26</v>
          </cell>
          <cell r="AG250">
            <v>0</v>
          </cell>
          <cell r="AI250">
            <v>114932.35</v>
          </cell>
          <cell r="AJ250">
            <v>25414.94</v>
          </cell>
          <cell r="AK250">
            <v>1872791.66</v>
          </cell>
          <cell r="AL250">
            <v>9463.74</v>
          </cell>
          <cell r="AM250">
            <v>-7.26</v>
          </cell>
          <cell r="AN250">
            <v>46824.02</v>
          </cell>
          <cell r="AO250">
            <v>31884.62</v>
          </cell>
          <cell r="AP250">
            <v>58741.98</v>
          </cell>
          <cell r="AQ250">
            <v>27888.07</v>
          </cell>
          <cell r="AR250">
            <v>25917.3</v>
          </cell>
          <cell r="AS250">
            <v>212629.42</v>
          </cell>
          <cell r="AT250">
            <v>1519510.51</v>
          </cell>
          <cell r="AU250">
            <v>3699556.82</v>
          </cell>
          <cell r="AV250">
            <v>9309352.8900000006</v>
          </cell>
          <cell r="AW250">
            <v>159216.54999999999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319921.56</v>
          </cell>
          <cell r="BE250">
            <v>0</v>
          </cell>
          <cell r="BF250">
            <v>0</v>
          </cell>
          <cell r="BG250">
            <v>0</v>
          </cell>
          <cell r="BH250">
            <v>2293282.31</v>
          </cell>
          <cell r="BI250">
            <v>0</v>
          </cell>
          <cell r="BJ250">
            <v>115656.96000000001</v>
          </cell>
          <cell r="BK250">
            <v>40815.81</v>
          </cell>
          <cell r="BL250">
            <v>407990.17</v>
          </cell>
          <cell r="BM250">
            <v>5914412.3499999996</v>
          </cell>
          <cell r="BN250">
            <v>0</v>
          </cell>
        </row>
        <row r="251">
          <cell r="B251">
            <v>1996</v>
          </cell>
          <cell r="C251">
            <v>12</v>
          </cell>
          <cell r="D251">
            <v>26</v>
          </cell>
          <cell r="E251">
            <v>35425</v>
          </cell>
          <cell r="F251">
            <v>16058077.550000001</v>
          </cell>
          <cell r="G251">
            <v>18125316.289999999</v>
          </cell>
          <cell r="H251">
            <v>504923.41</v>
          </cell>
          <cell r="I251">
            <v>4294936.13</v>
          </cell>
          <cell r="J251">
            <v>107338.55</v>
          </cell>
          <cell r="K251">
            <v>-761526.49</v>
          </cell>
          <cell r="L251">
            <v>1092592.2</v>
          </cell>
          <cell r="M251">
            <v>1816385.21</v>
          </cell>
          <cell r="N251">
            <v>1505581.73</v>
          </cell>
          <cell r="O251">
            <v>1322.41</v>
          </cell>
          <cell r="P251">
            <v>-7.26</v>
          </cell>
          <cell r="Q251">
            <v>107089.42</v>
          </cell>
          <cell r="S251">
            <v>206612.03</v>
          </cell>
          <cell r="T251">
            <v>207.37</v>
          </cell>
          <cell r="U251">
            <v>2239.46</v>
          </cell>
          <cell r="V251">
            <v>3126.46</v>
          </cell>
          <cell r="W251">
            <v>3531831.82</v>
          </cell>
          <cell r="X251">
            <v>0</v>
          </cell>
          <cell r="Y251">
            <v>12.41</v>
          </cell>
          <cell r="Z251">
            <v>100.94</v>
          </cell>
          <cell r="AA251">
            <v>381799.27</v>
          </cell>
          <cell r="AB251">
            <v>1303.57</v>
          </cell>
          <cell r="AC251">
            <v>2520405.44</v>
          </cell>
          <cell r="AE251">
            <v>-7.26</v>
          </cell>
          <cell r="AG251">
            <v>0</v>
          </cell>
          <cell r="AI251">
            <v>-7.26</v>
          </cell>
          <cell r="AJ251">
            <v>6579.23</v>
          </cell>
          <cell r="AK251">
            <v>97589.02</v>
          </cell>
          <cell r="AL251">
            <v>898.2</v>
          </cell>
          <cell r="AM251">
            <v>-7.26</v>
          </cell>
          <cell r="AN251">
            <v>104201.77</v>
          </cell>
          <cell r="AO251">
            <v>245806.4</v>
          </cell>
          <cell r="AP251">
            <v>17706.72</v>
          </cell>
          <cell r="AQ251">
            <v>15103.54</v>
          </cell>
          <cell r="AR251">
            <v>14494.42</v>
          </cell>
          <cell r="AS251">
            <v>173621.15</v>
          </cell>
          <cell r="AT251">
            <v>281466.51</v>
          </cell>
          <cell r="AU251">
            <v>1457468.27</v>
          </cell>
          <cell r="AV251">
            <v>3168736.33</v>
          </cell>
          <cell r="AW251">
            <v>1975.16</v>
          </cell>
          <cell r="AX251">
            <v>17957.36</v>
          </cell>
          <cell r="AY251">
            <v>26090.22</v>
          </cell>
          <cell r="AZ251">
            <v>1223551.8600000001</v>
          </cell>
          <cell r="BA251">
            <v>3316620.76</v>
          </cell>
          <cell r="BB251">
            <v>0</v>
          </cell>
          <cell r="BC251">
            <v>0</v>
          </cell>
          <cell r="BD251">
            <v>100042.66</v>
          </cell>
          <cell r="BE251">
            <v>0</v>
          </cell>
          <cell r="BF251">
            <v>0</v>
          </cell>
          <cell r="BG251">
            <v>0</v>
          </cell>
          <cell r="BH251">
            <v>1793385.86</v>
          </cell>
          <cell r="BI251">
            <v>314226.13</v>
          </cell>
          <cell r="BJ251">
            <v>25722.37</v>
          </cell>
          <cell r="BK251">
            <v>1289.83</v>
          </cell>
          <cell r="BL251">
            <v>71609.95</v>
          </cell>
          <cell r="BM251">
            <v>96967.679999999993</v>
          </cell>
          <cell r="BN251">
            <v>3363254.19</v>
          </cell>
        </row>
        <row r="252">
          <cell r="B252">
            <v>1996</v>
          </cell>
          <cell r="C252">
            <v>12</v>
          </cell>
          <cell r="D252">
            <v>27</v>
          </cell>
          <cell r="E252">
            <v>35426</v>
          </cell>
          <cell r="F252">
            <v>146656045.49000001</v>
          </cell>
          <cell r="G252">
            <v>21948102.399999999</v>
          </cell>
          <cell r="H252">
            <v>30385568.329999998</v>
          </cell>
          <cell r="I252">
            <v>5510290.7000000002</v>
          </cell>
          <cell r="J252">
            <v>575306.97</v>
          </cell>
          <cell r="K252">
            <v>-2929140.62</v>
          </cell>
          <cell r="L252">
            <v>2915011.85</v>
          </cell>
          <cell r="M252">
            <v>12425406.91</v>
          </cell>
          <cell r="N252">
            <v>1900233.81</v>
          </cell>
          <cell r="O252">
            <v>2797.35</v>
          </cell>
          <cell r="P252">
            <v>12969844.029999999</v>
          </cell>
          <cell r="Q252">
            <v>332622.28999999998</v>
          </cell>
          <cell r="S252">
            <v>370076.98</v>
          </cell>
          <cell r="T252">
            <v>405218.2</v>
          </cell>
          <cell r="U252">
            <v>32960.33</v>
          </cell>
          <cell r="V252">
            <v>41133.1</v>
          </cell>
          <cell r="W252">
            <v>5852168.9900000002</v>
          </cell>
          <cell r="X252">
            <v>0</v>
          </cell>
          <cell r="Y252">
            <v>-31.46</v>
          </cell>
          <cell r="Z252">
            <v>169004.95</v>
          </cell>
          <cell r="AA252">
            <v>294227.71000000002</v>
          </cell>
          <cell r="AB252">
            <v>964.66</v>
          </cell>
          <cell r="AC252">
            <v>20816660.510000002</v>
          </cell>
          <cell r="AE252">
            <v>78776953.530000001</v>
          </cell>
          <cell r="AG252">
            <v>0</v>
          </cell>
          <cell r="AI252">
            <v>86148.79</v>
          </cell>
          <cell r="AJ252">
            <v>40916.300000000003</v>
          </cell>
          <cell r="AK252">
            <v>5873379.9699999997</v>
          </cell>
          <cell r="AL252">
            <v>103007.32</v>
          </cell>
          <cell r="AM252">
            <v>3592934.6</v>
          </cell>
          <cell r="AN252">
            <v>433701.12</v>
          </cell>
          <cell r="AO252">
            <v>385000.38</v>
          </cell>
          <cell r="AP252">
            <v>263498.95</v>
          </cell>
          <cell r="AQ252">
            <v>36483.26</v>
          </cell>
          <cell r="AR252">
            <v>41023.35</v>
          </cell>
          <cell r="AS252">
            <v>136879.96</v>
          </cell>
          <cell r="AT252">
            <v>1016694.65</v>
          </cell>
          <cell r="AU252">
            <v>3292276.27</v>
          </cell>
          <cell r="AV252">
            <v>4675967.51</v>
          </cell>
          <cell r="AW252">
            <v>47390.37</v>
          </cell>
          <cell r="AX252">
            <v>108180.73</v>
          </cell>
          <cell r="AY252">
            <v>175930.7</v>
          </cell>
          <cell r="AZ252">
            <v>3174354.46</v>
          </cell>
          <cell r="BA252">
            <v>357118.12</v>
          </cell>
          <cell r="BB252">
            <v>0</v>
          </cell>
          <cell r="BC252">
            <v>411216.57</v>
          </cell>
          <cell r="BD252">
            <v>309266.48</v>
          </cell>
          <cell r="BE252">
            <v>0</v>
          </cell>
          <cell r="BF252">
            <v>0</v>
          </cell>
          <cell r="BG252">
            <v>0</v>
          </cell>
          <cell r="BH252">
            <v>367685.6</v>
          </cell>
          <cell r="BI252">
            <v>105221.31</v>
          </cell>
          <cell r="BJ252">
            <v>68425.259999999995</v>
          </cell>
          <cell r="BK252">
            <v>13344.18</v>
          </cell>
          <cell r="BL252">
            <v>202517.23</v>
          </cell>
          <cell r="BM252">
            <v>471007.25</v>
          </cell>
          <cell r="BN252">
            <v>5178644.51</v>
          </cell>
        </row>
        <row r="253">
          <cell r="B253">
            <v>1996</v>
          </cell>
          <cell r="C253">
            <v>12</v>
          </cell>
          <cell r="D253">
            <v>30</v>
          </cell>
          <cell r="E253">
            <v>35429</v>
          </cell>
          <cell r="F253">
            <v>266208281.93000001</v>
          </cell>
          <cell r="G253">
            <v>22987366.100000001</v>
          </cell>
          <cell r="H253">
            <v>131477454.48999999</v>
          </cell>
          <cell r="I253">
            <v>6312630.96</v>
          </cell>
          <cell r="J253">
            <v>4058812.89</v>
          </cell>
          <cell r="K253">
            <v>-5086005.67</v>
          </cell>
          <cell r="L253">
            <v>6794524.9100000001</v>
          </cell>
          <cell r="M253">
            <v>56071635.189999998</v>
          </cell>
          <cell r="N253">
            <v>2116148.21</v>
          </cell>
          <cell r="O253">
            <v>55584.7</v>
          </cell>
          <cell r="P253">
            <v>59512329.100000001</v>
          </cell>
          <cell r="Q253">
            <v>722731.37</v>
          </cell>
          <cell r="S253">
            <v>611429.16</v>
          </cell>
          <cell r="T253">
            <v>321439.96000000002</v>
          </cell>
          <cell r="U253">
            <v>41668.49</v>
          </cell>
          <cell r="V253">
            <v>23505.33</v>
          </cell>
          <cell r="W253">
            <v>-18804237.41</v>
          </cell>
          <cell r="X253">
            <v>0</v>
          </cell>
          <cell r="Y253">
            <v>4323.8599999999997</v>
          </cell>
          <cell r="Z253">
            <v>347570.04</v>
          </cell>
          <cell r="AA253">
            <v>1537158.07</v>
          </cell>
          <cell r="AB253">
            <v>2177812.56</v>
          </cell>
          <cell r="AC253">
            <v>75954090.420000002</v>
          </cell>
          <cell r="AE253">
            <v>27815116.469999999</v>
          </cell>
          <cell r="AG253">
            <v>0</v>
          </cell>
          <cell r="AI253">
            <v>308670.37</v>
          </cell>
          <cell r="AJ253">
            <v>48005.51</v>
          </cell>
          <cell r="AK253">
            <v>2855152.62</v>
          </cell>
          <cell r="AL253">
            <v>33285.49</v>
          </cell>
          <cell r="AM253">
            <v>9161877.2699999996</v>
          </cell>
          <cell r="AN253">
            <v>992653.91</v>
          </cell>
          <cell r="AO253">
            <v>799776.2</v>
          </cell>
          <cell r="AP253">
            <v>330870.07</v>
          </cell>
          <cell r="AQ253">
            <v>58525.5</v>
          </cell>
          <cell r="AR253">
            <v>205482.31</v>
          </cell>
          <cell r="AS253">
            <v>52548.65</v>
          </cell>
          <cell r="AT253">
            <v>1904753.82</v>
          </cell>
          <cell r="AU253">
            <v>5532729.5800000001</v>
          </cell>
          <cell r="AV253">
            <v>6165041.5499999998</v>
          </cell>
          <cell r="AW253">
            <v>34727.06</v>
          </cell>
          <cell r="AX253">
            <v>59453.57</v>
          </cell>
          <cell r="AY253">
            <v>392816.64000000001</v>
          </cell>
          <cell r="AZ253">
            <v>7602657.2599999998</v>
          </cell>
          <cell r="BA253">
            <v>381522.8</v>
          </cell>
          <cell r="BB253">
            <v>0</v>
          </cell>
          <cell r="BC253">
            <v>344558.8</v>
          </cell>
          <cell r="BD253">
            <v>374385.36</v>
          </cell>
          <cell r="BE253">
            <v>0</v>
          </cell>
          <cell r="BF253">
            <v>0</v>
          </cell>
          <cell r="BG253">
            <v>0</v>
          </cell>
          <cell r="BH253">
            <v>2524645.7200000002</v>
          </cell>
          <cell r="BI253">
            <v>254820.55</v>
          </cell>
          <cell r="BJ253">
            <v>65128.88</v>
          </cell>
          <cell r="BK253">
            <v>-1.1399999999999999</v>
          </cell>
          <cell r="BL253">
            <v>208688.63</v>
          </cell>
          <cell r="BM253">
            <v>2147605</v>
          </cell>
          <cell r="BN253">
            <v>10687356.550000001</v>
          </cell>
        </row>
        <row r="254">
          <cell r="B254">
            <v>1997</v>
          </cell>
          <cell r="C254">
            <v>1</v>
          </cell>
          <cell r="D254">
            <v>2</v>
          </cell>
          <cell r="E254">
            <v>35432</v>
          </cell>
          <cell r="F254">
            <v>33415394.379999999</v>
          </cell>
          <cell r="G254">
            <v>24989110.489999998</v>
          </cell>
          <cell r="H254">
            <v>12212086.49</v>
          </cell>
          <cell r="I254">
            <v>5164860.1399999997</v>
          </cell>
          <cell r="J254">
            <v>674711.74</v>
          </cell>
          <cell r="K254">
            <v>-5480361.3700000001</v>
          </cell>
          <cell r="L254">
            <v>1736885.08</v>
          </cell>
          <cell r="M254">
            <v>6768545.29</v>
          </cell>
          <cell r="N254">
            <v>1891185.98</v>
          </cell>
          <cell r="O254">
            <v>242117.05</v>
          </cell>
          <cell r="P254">
            <v>0</v>
          </cell>
          <cell r="Q254">
            <v>543609.41</v>
          </cell>
          <cell r="S254">
            <v>251492.42</v>
          </cell>
          <cell r="T254">
            <v>21955.32</v>
          </cell>
          <cell r="U254">
            <v>20846.240000000002</v>
          </cell>
          <cell r="V254">
            <v>2457.29</v>
          </cell>
          <cell r="W254">
            <v>3780924.77</v>
          </cell>
          <cell r="X254">
            <v>0</v>
          </cell>
          <cell r="Y254">
            <v>0</v>
          </cell>
          <cell r="Z254">
            <v>6325.83</v>
          </cell>
          <cell r="AA254">
            <v>554190.53</v>
          </cell>
          <cell r="AB254">
            <v>6182.27</v>
          </cell>
          <cell r="AC254">
            <v>-9191946.5700000003</v>
          </cell>
          <cell r="AE254">
            <v>11600000</v>
          </cell>
          <cell r="AG254">
            <v>0</v>
          </cell>
          <cell r="AI254">
            <v>0.01</v>
          </cell>
          <cell r="AJ254">
            <v>40594.870000000003</v>
          </cell>
          <cell r="AK254">
            <v>95602.6</v>
          </cell>
          <cell r="AL254">
            <v>2230.54</v>
          </cell>
          <cell r="AM254">
            <v>0</v>
          </cell>
          <cell r="AN254">
            <v>427804.19</v>
          </cell>
          <cell r="AO254">
            <v>162796.87</v>
          </cell>
          <cell r="AP254">
            <v>80185.27</v>
          </cell>
          <cell r="AQ254">
            <v>70396.84</v>
          </cell>
          <cell r="AR254">
            <v>123266.42</v>
          </cell>
          <cell r="AS254">
            <v>317394.5</v>
          </cell>
          <cell r="AT254">
            <v>1393293.96</v>
          </cell>
          <cell r="AU254">
            <v>4565820.59</v>
          </cell>
          <cell r="AV254">
            <v>4357748.55</v>
          </cell>
          <cell r="AW254">
            <v>34543.99</v>
          </cell>
          <cell r="AX254">
            <v>89697.67</v>
          </cell>
          <cell r="AY254">
            <v>551642.28</v>
          </cell>
          <cell r="AZ254">
            <v>1957660.03</v>
          </cell>
          <cell r="BA254">
            <v>561318.36</v>
          </cell>
          <cell r="BB254">
            <v>184.89</v>
          </cell>
          <cell r="BC254">
            <v>353398.02</v>
          </cell>
          <cell r="BD254">
            <v>341497.71</v>
          </cell>
          <cell r="BE254">
            <v>0</v>
          </cell>
          <cell r="BF254">
            <v>0</v>
          </cell>
          <cell r="BG254">
            <v>0</v>
          </cell>
          <cell r="BH254">
            <v>1982078.95</v>
          </cell>
          <cell r="BI254">
            <v>0</v>
          </cell>
          <cell r="BJ254">
            <v>45185.23</v>
          </cell>
          <cell r="BK254">
            <v>515.59</v>
          </cell>
          <cell r="BL254">
            <v>94298.72</v>
          </cell>
          <cell r="BM254">
            <v>3686626.05</v>
          </cell>
          <cell r="BN254">
            <v>0</v>
          </cell>
        </row>
        <row r="255">
          <cell r="B255">
            <v>1997</v>
          </cell>
          <cell r="C255">
            <v>1</v>
          </cell>
          <cell r="D255">
            <v>3</v>
          </cell>
          <cell r="E255">
            <v>35433</v>
          </cell>
          <cell r="F255">
            <v>4145356.95</v>
          </cell>
          <cell r="G255">
            <v>21621170.539999999</v>
          </cell>
          <cell r="H255">
            <v>2066731</v>
          </cell>
          <cell r="I255">
            <v>5225282.97</v>
          </cell>
          <cell r="J255">
            <v>1035617.61</v>
          </cell>
          <cell r="K255">
            <v>-1720627.27</v>
          </cell>
          <cell r="L255">
            <v>2953786.25</v>
          </cell>
          <cell r="M255">
            <v>2642822.3199999998</v>
          </cell>
          <cell r="N255">
            <v>1816941.35</v>
          </cell>
          <cell r="O255">
            <v>55672.639999999999</v>
          </cell>
          <cell r="P255">
            <v>-7.26</v>
          </cell>
          <cell r="Q255">
            <v>210602.27</v>
          </cell>
          <cell r="S255">
            <v>131768.97</v>
          </cell>
          <cell r="T255">
            <v>-5.62</v>
          </cell>
          <cell r="U255">
            <v>36656.86</v>
          </cell>
          <cell r="V255">
            <v>7547.37</v>
          </cell>
          <cell r="W255">
            <v>1628928.57</v>
          </cell>
          <cell r="X255">
            <v>0</v>
          </cell>
          <cell r="Y255">
            <v>-7.26</v>
          </cell>
          <cell r="Z255">
            <v>2147.33</v>
          </cell>
          <cell r="AA255">
            <v>1794947.95</v>
          </cell>
          <cell r="AB255">
            <v>20816.689999999999</v>
          </cell>
          <cell r="AC255">
            <v>2141340.7599999998</v>
          </cell>
          <cell r="AE255">
            <v>-7.26</v>
          </cell>
          <cell r="AG255">
            <v>0</v>
          </cell>
          <cell r="AI255">
            <v>66818.97</v>
          </cell>
          <cell r="AJ255">
            <v>49362.78</v>
          </cell>
          <cell r="AK255">
            <v>103187.69</v>
          </cell>
          <cell r="AL255">
            <v>18311.37</v>
          </cell>
          <cell r="AM255">
            <v>-7.26</v>
          </cell>
          <cell r="AN255">
            <v>579491.52</v>
          </cell>
          <cell r="AO255">
            <v>151867.32999999999</v>
          </cell>
          <cell r="AP255">
            <v>154781.45000000001</v>
          </cell>
          <cell r="AQ255">
            <v>28827.73</v>
          </cell>
          <cell r="AR255">
            <v>97524.66</v>
          </cell>
          <cell r="AS255">
            <v>174117.83</v>
          </cell>
          <cell r="AT255">
            <v>1551994.64</v>
          </cell>
          <cell r="AU255">
            <v>5353252.74</v>
          </cell>
          <cell r="AV255">
            <v>8060932.2400000002</v>
          </cell>
          <cell r="AW255">
            <v>22597.64</v>
          </cell>
          <cell r="AX255">
            <v>15592.19</v>
          </cell>
          <cell r="AY255">
            <v>180405.13</v>
          </cell>
          <cell r="AZ255">
            <v>618028.75</v>
          </cell>
          <cell r="BA255">
            <v>461253.04</v>
          </cell>
          <cell r="BB255">
            <v>0</v>
          </cell>
          <cell r="BC255">
            <v>337932.07</v>
          </cell>
          <cell r="BD255">
            <v>416611.36</v>
          </cell>
          <cell r="BE255">
            <v>0</v>
          </cell>
          <cell r="BF255">
            <v>0</v>
          </cell>
          <cell r="BG255">
            <v>0</v>
          </cell>
          <cell r="BH255">
            <v>2652677.81</v>
          </cell>
          <cell r="BI255">
            <v>39049.79</v>
          </cell>
          <cell r="BJ255">
            <v>72500.479999999996</v>
          </cell>
          <cell r="BK255">
            <v>-7.26</v>
          </cell>
          <cell r="BL255">
            <v>82380.7</v>
          </cell>
          <cell r="BM255">
            <v>-2832437.69</v>
          </cell>
          <cell r="BN255">
            <v>4378985.5599999996</v>
          </cell>
        </row>
        <row r="256">
          <cell r="B256">
            <v>1997</v>
          </cell>
          <cell r="C256">
            <v>1</v>
          </cell>
          <cell r="D256">
            <v>6</v>
          </cell>
          <cell r="E256">
            <v>35436</v>
          </cell>
          <cell r="F256">
            <v>5757063.04</v>
          </cell>
          <cell r="G256">
            <v>19497210.690000001</v>
          </cell>
          <cell r="H256">
            <v>2052583.35</v>
          </cell>
          <cell r="I256">
            <v>4896997.22</v>
          </cell>
          <cell r="J256">
            <v>1652599.99</v>
          </cell>
          <cell r="K256">
            <v>-2672495.86</v>
          </cell>
          <cell r="L256">
            <v>2459092.12</v>
          </cell>
          <cell r="M256">
            <v>1307155.55</v>
          </cell>
          <cell r="N256">
            <v>1626684.97</v>
          </cell>
          <cell r="O256">
            <v>14280.93</v>
          </cell>
          <cell r="P256">
            <v>-7.26</v>
          </cell>
          <cell r="Q256">
            <v>188357.79</v>
          </cell>
          <cell r="S256">
            <v>116890.06</v>
          </cell>
          <cell r="T256">
            <v>2252.67</v>
          </cell>
          <cell r="U256">
            <v>4840.46</v>
          </cell>
          <cell r="V256">
            <v>4707.51</v>
          </cell>
          <cell r="W256">
            <v>678817.73</v>
          </cell>
          <cell r="X256">
            <v>0</v>
          </cell>
          <cell r="Y256">
            <v>-7.26</v>
          </cell>
          <cell r="Z256">
            <v>561.72</v>
          </cell>
          <cell r="AA256">
            <v>479249.4</v>
          </cell>
          <cell r="AB256">
            <v>39097.519999999997</v>
          </cell>
          <cell r="AC256">
            <v>1063834.3600000001</v>
          </cell>
          <cell r="AE256">
            <v>4499992.74</v>
          </cell>
          <cell r="AG256">
            <v>0</v>
          </cell>
          <cell r="AI256">
            <v>-7.25</v>
          </cell>
          <cell r="AJ256">
            <v>6044.28</v>
          </cell>
          <cell r="AK256">
            <v>64081.68</v>
          </cell>
          <cell r="AL256">
            <v>9344.64</v>
          </cell>
          <cell r="AM256">
            <v>-7.26</v>
          </cell>
          <cell r="AN256">
            <v>100426.83</v>
          </cell>
          <cell r="AO256">
            <v>152642.57999999999</v>
          </cell>
          <cell r="AP256">
            <v>41067.269999999997</v>
          </cell>
          <cell r="AQ256">
            <v>137440.65</v>
          </cell>
          <cell r="AR256">
            <v>109713.8</v>
          </cell>
          <cell r="AS256">
            <v>212578.86</v>
          </cell>
          <cell r="AT256">
            <v>3066072.1</v>
          </cell>
          <cell r="AU256">
            <v>12843214.880000001</v>
          </cell>
          <cell r="AV256">
            <v>17171658.609999999</v>
          </cell>
          <cell r="AW256">
            <v>38421.4</v>
          </cell>
          <cell r="AX256">
            <v>27123.52</v>
          </cell>
          <cell r="AY256">
            <v>28338.7</v>
          </cell>
          <cell r="AZ256">
            <v>483859.1</v>
          </cell>
          <cell r="BA256">
            <v>385002.68</v>
          </cell>
          <cell r="BB256">
            <v>0</v>
          </cell>
          <cell r="BC256">
            <v>419068.67</v>
          </cell>
          <cell r="BD256">
            <v>580057.54</v>
          </cell>
          <cell r="BE256">
            <v>0</v>
          </cell>
          <cell r="BF256">
            <v>0</v>
          </cell>
          <cell r="BG256">
            <v>0</v>
          </cell>
          <cell r="BH256">
            <v>1608544.49</v>
          </cell>
          <cell r="BI256">
            <v>1599368.15</v>
          </cell>
          <cell r="BJ256">
            <v>42547.07</v>
          </cell>
          <cell r="BK256">
            <v>587.4</v>
          </cell>
          <cell r="BL256">
            <v>93345.52</v>
          </cell>
          <cell r="BM256">
            <v>-107122.32</v>
          </cell>
          <cell r="BN256">
            <v>692594.53</v>
          </cell>
        </row>
        <row r="257">
          <cell r="B257">
            <v>1997</v>
          </cell>
          <cell r="C257">
            <v>1</v>
          </cell>
          <cell r="D257">
            <v>7</v>
          </cell>
          <cell r="E257">
            <v>35437</v>
          </cell>
          <cell r="F257">
            <v>3505508.64</v>
          </cell>
          <cell r="G257">
            <v>24053185.140000001</v>
          </cell>
          <cell r="H257">
            <v>2016452.08</v>
          </cell>
          <cell r="I257">
            <v>5123910.8499999996</v>
          </cell>
          <cell r="J257">
            <v>840654.46</v>
          </cell>
          <cell r="K257">
            <v>-163601.19</v>
          </cell>
          <cell r="L257">
            <v>2195610.84</v>
          </cell>
          <cell r="M257">
            <v>2359585.44</v>
          </cell>
          <cell r="N257">
            <v>1678262.48</v>
          </cell>
          <cell r="O257">
            <v>30619.31</v>
          </cell>
          <cell r="P257">
            <v>-7.26</v>
          </cell>
          <cell r="Q257">
            <v>319457.03000000003</v>
          </cell>
          <cell r="S257">
            <v>142225.49</v>
          </cell>
          <cell r="T257">
            <v>4266.1499999999996</v>
          </cell>
          <cell r="U257">
            <v>37077.730000000003</v>
          </cell>
          <cell r="V257">
            <v>21513.9</v>
          </cell>
          <cell r="W257">
            <v>564996.73</v>
          </cell>
          <cell r="X257">
            <v>0</v>
          </cell>
          <cell r="Y257">
            <v>75.290000000000006</v>
          </cell>
          <cell r="Z257">
            <v>51.6</v>
          </cell>
          <cell r="AA257">
            <v>292363.48</v>
          </cell>
          <cell r="AB257">
            <v>2877.01</v>
          </cell>
          <cell r="AC257">
            <v>-68155712.989999995</v>
          </cell>
          <cell r="AE257">
            <v>68999992.739999995</v>
          </cell>
          <cell r="AG257">
            <v>0</v>
          </cell>
          <cell r="AI257">
            <v>59402.87</v>
          </cell>
          <cell r="AJ257">
            <v>21689.93</v>
          </cell>
          <cell r="AK257">
            <v>99760.98</v>
          </cell>
          <cell r="AL257">
            <v>1656.85</v>
          </cell>
          <cell r="AM257">
            <v>-7.26</v>
          </cell>
          <cell r="AN257">
            <v>29377.040000000001</v>
          </cell>
          <cell r="AO257">
            <v>89776.38</v>
          </cell>
          <cell r="AP257">
            <v>31458.18</v>
          </cell>
          <cell r="AQ257">
            <v>5306.61</v>
          </cell>
          <cell r="AR257">
            <v>63421.15</v>
          </cell>
          <cell r="AS257">
            <v>211904.5</v>
          </cell>
          <cell r="AT257">
            <v>4328220.49</v>
          </cell>
          <cell r="AU257">
            <v>20199375.219999999</v>
          </cell>
          <cell r="AV257">
            <v>28341471.16</v>
          </cell>
          <cell r="AW257">
            <v>77277.7</v>
          </cell>
          <cell r="AX257">
            <v>19087.490000000002</v>
          </cell>
          <cell r="AY257">
            <v>20812.849999999999</v>
          </cell>
          <cell r="AZ257">
            <v>222730.59</v>
          </cell>
          <cell r="BA257">
            <v>427705.5</v>
          </cell>
          <cell r="BB257">
            <v>0</v>
          </cell>
          <cell r="BC257">
            <v>859275.97</v>
          </cell>
          <cell r="BD257">
            <v>1100005.3700000001</v>
          </cell>
          <cell r="BE257">
            <v>0</v>
          </cell>
          <cell r="BF257">
            <v>0</v>
          </cell>
          <cell r="BG257">
            <v>0</v>
          </cell>
          <cell r="BH257">
            <v>1116910.17</v>
          </cell>
          <cell r="BI257">
            <v>1726505.3</v>
          </cell>
          <cell r="BJ257">
            <v>45006.13</v>
          </cell>
          <cell r="BK257">
            <v>461.19</v>
          </cell>
          <cell r="BL257">
            <v>72868.44</v>
          </cell>
          <cell r="BM257">
            <v>101029</v>
          </cell>
          <cell r="BN257">
            <v>391099.29</v>
          </cell>
        </row>
        <row r="258">
          <cell r="B258">
            <v>1997</v>
          </cell>
          <cell r="C258">
            <v>1</v>
          </cell>
          <cell r="D258">
            <v>8</v>
          </cell>
          <cell r="E258">
            <v>35438</v>
          </cell>
          <cell r="F258">
            <v>2249308.7599999998</v>
          </cell>
          <cell r="G258">
            <v>19955029.469999999</v>
          </cell>
          <cell r="H258">
            <v>1121573.6100000001</v>
          </cell>
          <cell r="I258">
            <v>4556401.41</v>
          </cell>
          <cell r="J258">
            <v>314711.73</v>
          </cell>
          <cell r="K258">
            <v>-6588783.75</v>
          </cell>
          <cell r="L258">
            <v>3572632.25</v>
          </cell>
          <cell r="M258">
            <v>1733943.59</v>
          </cell>
          <cell r="N258">
            <v>1392614.3999999999</v>
          </cell>
          <cell r="O258">
            <v>43463.69</v>
          </cell>
          <cell r="P258">
            <v>-7.26</v>
          </cell>
          <cell r="Q258">
            <v>146645.42000000001</v>
          </cell>
          <cell r="S258">
            <v>155088.76</v>
          </cell>
          <cell r="T258">
            <v>49834.54</v>
          </cell>
          <cell r="U258">
            <v>30970.89</v>
          </cell>
          <cell r="V258">
            <v>13527.87</v>
          </cell>
          <cell r="W258">
            <v>493989.9</v>
          </cell>
          <cell r="X258">
            <v>0</v>
          </cell>
          <cell r="Y258">
            <v>-7.26</v>
          </cell>
          <cell r="Z258">
            <v>-56.34</v>
          </cell>
          <cell r="AA258">
            <v>429195.28</v>
          </cell>
          <cell r="AB258">
            <v>6365.14</v>
          </cell>
          <cell r="AC258">
            <v>-1443891.95</v>
          </cell>
          <cell r="AE258">
            <v>1499992.74</v>
          </cell>
          <cell r="AG258">
            <v>0</v>
          </cell>
          <cell r="AI258">
            <v>37319.17</v>
          </cell>
          <cell r="AJ258">
            <v>28952.09</v>
          </cell>
          <cell r="AK258">
            <v>23604.5</v>
          </cell>
          <cell r="AL258">
            <v>18364.66</v>
          </cell>
          <cell r="AM258">
            <v>-3604250.97</v>
          </cell>
          <cell r="AN258">
            <v>1834.33</v>
          </cell>
          <cell r="AO258">
            <v>159395.65</v>
          </cell>
          <cell r="AP258">
            <v>37322.449999999997</v>
          </cell>
          <cell r="AQ258">
            <v>63725.9</v>
          </cell>
          <cell r="AR258">
            <v>262213.77</v>
          </cell>
          <cell r="AS258">
            <v>202390.51</v>
          </cell>
          <cell r="AT258">
            <v>12223650.6</v>
          </cell>
          <cell r="AU258">
            <v>45263755.270000003</v>
          </cell>
          <cell r="AV258">
            <v>55446590.07</v>
          </cell>
          <cell r="AW258">
            <v>247856.57</v>
          </cell>
          <cell r="AX258">
            <v>26492.94</v>
          </cell>
          <cell r="AY258">
            <v>12077.27</v>
          </cell>
          <cell r="AZ258">
            <v>130070.92</v>
          </cell>
          <cell r="BA258">
            <v>382130.78</v>
          </cell>
          <cell r="BB258">
            <v>0</v>
          </cell>
          <cell r="BC258">
            <v>849240.61</v>
          </cell>
          <cell r="BD258">
            <v>3203231.44</v>
          </cell>
          <cell r="BE258">
            <v>0</v>
          </cell>
          <cell r="BF258">
            <v>0</v>
          </cell>
          <cell r="BG258">
            <v>0</v>
          </cell>
          <cell r="BH258">
            <v>1283507.04</v>
          </cell>
          <cell r="BI258">
            <v>0</v>
          </cell>
          <cell r="BJ258">
            <v>93290.79</v>
          </cell>
          <cell r="BK258">
            <v>465.09</v>
          </cell>
          <cell r="BL258">
            <v>67343.39</v>
          </cell>
          <cell r="BM258">
            <v>54842.37</v>
          </cell>
          <cell r="BN258">
            <v>371804.14</v>
          </cell>
        </row>
        <row r="259">
          <cell r="B259">
            <v>1997</v>
          </cell>
          <cell r="C259">
            <v>1</v>
          </cell>
          <cell r="D259">
            <v>9</v>
          </cell>
          <cell r="E259">
            <v>35439</v>
          </cell>
          <cell r="F259">
            <v>4787504.1399999997</v>
          </cell>
          <cell r="G259">
            <v>23077277.309999999</v>
          </cell>
          <cell r="H259">
            <v>1394565.59</v>
          </cell>
          <cell r="I259">
            <v>5216731.32</v>
          </cell>
          <cell r="J259">
            <v>548875.28</v>
          </cell>
          <cell r="K259">
            <v>-20294033.850000001</v>
          </cell>
          <cell r="L259">
            <v>3424570.35</v>
          </cell>
          <cell r="M259">
            <v>2741182.04</v>
          </cell>
          <cell r="N259">
            <v>1669928.22</v>
          </cell>
          <cell r="O259">
            <v>589.44000000000005</v>
          </cell>
          <cell r="P259">
            <v>-7.26</v>
          </cell>
          <cell r="Q259">
            <v>1314058.8799999999</v>
          </cell>
          <cell r="S259">
            <v>202848.69</v>
          </cell>
          <cell r="T259">
            <v>-7.26</v>
          </cell>
          <cell r="U259">
            <v>42383.55</v>
          </cell>
          <cell r="V259">
            <v>265.74</v>
          </cell>
          <cell r="W259">
            <v>587134.06000000006</v>
          </cell>
          <cell r="X259">
            <v>0</v>
          </cell>
          <cell r="Y259">
            <v>1575.92</v>
          </cell>
          <cell r="Z259">
            <v>1088.67</v>
          </cell>
          <cell r="AA259">
            <v>244508.03</v>
          </cell>
          <cell r="AB259">
            <v>-2110.4499999999998</v>
          </cell>
          <cell r="AC259">
            <v>483880.88</v>
          </cell>
          <cell r="AE259">
            <v>-7.26</v>
          </cell>
          <cell r="AG259">
            <v>0</v>
          </cell>
          <cell r="AI259">
            <v>155100.19</v>
          </cell>
          <cell r="AJ259">
            <v>103603.6</v>
          </cell>
          <cell r="AK259">
            <v>23758.49</v>
          </cell>
          <cell r="AL259">
            <v>1772.52</v>
          </cell>
          <cell r="AM259">
            <v>3599992.74</v>
          </cell>
          <cell r="AN259">
            <v>5729.63</v>
          </cell>
          <cell r="AO259">
            <v>242131.22</v>
          </cell>
          <cell r="AP259">
            <v>32417.54</v>
          </cell>
          <cell r="AQ259">
            <v>11000.32</v>
          </cell>
          <cell r="AR259">
            <v>78468.63</v>
          </cell>
          <cell r="AS259">
            <v>165403.10999999999</v>
          </cell>
          <cell r="AT259">
            <v>26041568.73</v>
          </cell>
          <cell r="AU259">
            <v>57256565.049999997</v>
          </cell>
          <cell r="AV259">
            <v>63123779.259999998</v>
          </cell>
          <cell r="AW259">
            <v>804027.63</v>
          </cell>
          <cell r="AX259">
            <v>23376.639999999999</v>
          </cell>
          <cell r="AY259">
            <v>20340.28</v>
          </cell>
          <cell r="AZ259">
            <v>161942.29</v>
          </cell>
          <cell r="BA259">
            <v>282033.87</v>
          </cell>
          <cell r="BB259">
            <v>0</v>
          </cell>
          <cell r="BC259">
            <v>3483697.71</v>
          </cell>
          <cell r="BD259">
            <v>5014239.58</v>
          </cell>
          <cell r="BE259">
            <v>0</v>
          </cell>
          <cell r="BF259">
            <v>0</v>
          </cell>
          <cell r="BG259">
            <v>0</v>
          </cell>
          <cell r="BH259">
            <v>1151693.3799999999</v>
          </cell>
          <cell r="BI259">
            <v>531082.85</v>
          </cell>
          <cell r="BJ259">
            <v>93556.78</v>
          </cell>
          <cell r="BK259">
            <v>6.48</v>
          </cell>
          <cell r="BL259">
            <v>60317.41</v>
          </cell>
          <cell r="BM259">
            <v>47845.52</v>
          </cell>
          <cell r="BN259">
            <v>478971.13</v>
          </cell>
        </row>
        <row r="260">
          <cell r="B260">
            <v>1997</v>
          </cell>
          <cell r="C260">
            <v>1</v>
          </cell>
          <cell r="D260">
            <v>10</v>
          </cell>
          <cell r="E260">
            <v>35440</v>
          </cell>
          <cell r="F260">
            <v>3436489.42</v>
          </cell>
          <cell r="G260">
            <v>22605984.050000001</v>
          </cell>
          <cell r="H260">
            <v>716987.72</v>
          </cell>
          <cell r="I260">
            <v>4765404.83</v>
          </cell>
          <cell r="J260">
            <v>211272.65</v>
          </cell>
          <cell r="K260">
            <v>-11762541.76</v>
          </cell>
          <cell r="L260">
            <v>3616788.54</v>
          </cell>
          <cell r="M260">
            <v>4070567.6</v>
          </cell>
          <cell r="N260">
            <v>1807588.17</v>
          </cell>
          <cell r="O260">
            <v>1809.45</v>
          </cell>
          <cell r="P260">
            <v>-7.26</v>
          </cell>
          <cell r="Q260">
            <v>1228736.74</v>
          </cell>
          <cell r="S260">
            <v>274641.46000000002</v>
          </cell>
          <cell r="T260">
            <v>2221.5500000000002</v>
          </cell>
          <cell r="U260">
            <v>-1526.67</v>
          </cell>
          <cell r="V260">
            <v>7264.09</v>
          </cell>
          <cell r="W260">
            <v>577618.85</v>
          </cell>
          <cell r="X260">
            <v>0</v>
          </cell>
          <cell r="Y260">
            <v>1508.81</v>
          </cell>
          <cell r="Z260">
            <v>173.69</v>
          </cell>
          <cell r="AA260">
            <v>185267.5</v>
          </cell>
          <cell r="AB260">
            <v>-2939.61</v>
          </cell>
          <cell r="AC260">
            <v>479768.08</v>
          </cell>
          <cell r="AE260">
            <v>5537.23</v>
          </cell>
          <cell r="AG260">
            <v>0</v>
          </cell>
          <cell r="AI260">
            <v>-7.26</v>
          </cell>
          <cell r="AJ260">
            <v>2056.44</v>
          </cell>
          <cell r="AK260">
            <v>28316.42</v>
          </cell>
          <cell r="AL260">
            <v>43213.440000000002</v>
          </cell>
          <cell r="AM260">
            <v>-7.26</v>
          </cell>
          <cell r="AN260">
            <v>4611.3500000000004</v>
          </cell>
          <cell r="AO260">
            <v>385126.66</v>
          </cell>
          <cell r="AP260">
            <v>4968025.84</v>
          </cell>
          <cell r="AQ260">
            <v>53141.05</v>
          </cell>
          <cell r="AR260">
            <v>47443.05</v>
          </cell>
          <cell r="AS260">
            <v>154920.93</v>
          </cell>
          <cell r="AT260">
            <v>78807264.290000007</v>
          </cell>
          <cell r="AU260">
            <v>2317579.2999999998</v>
          </cell>
          <cell r="AV260">
            <v>183557814.50999999</v>
          </cell>
          <cell r="AW260">
            <v>4533342.4800000004</v>
          </cell>
          <cell r="AX260">
            <v>33773.599999999999</v>
          </cell>
          <cell r="AY260">
            <v>17953.62</v>
          </cell>
          <cell r="AZ260">
            <v>285815.78999999998</v>
          </cell>
          <cell r="BA260">
            <v>280980.53000000003</v>
          </cell>
          <cell r="BB260">
            <v>0</v>
          </cell>
          <cell r="BC260">
            <v>402084.77</v>
          </cell>
          <cell r="BD260">
            <v>12672740.220000001</v>
          </cell>
          <cell r="BE260">
            <v>0</v>
          </cell>
          <cell r="BF260">
            <v>0</v>
          </cell>
          <cell r="BG260">
            <v>0</v>
          </cell>
          <cell r="BH260">
            <v>1574299.45</v>
          </cell>
          <cell r="BI260">
            <v>201832.2</v>
          </cell>
          <cell r="BJ260">
            <v>84047.31</v>
          </cell>
          <cell r="BK260">
            <v>77.180000000000007</v>
          </cell>
          <cell r="BL260">
            <v>140672.69</v>
          </cell>
          <cell r="BM260">
            <v>49255.46</v>
          </cell>
          <cell r="BN260">
            <v>387690.7</v>
          </cell>
        </row>
        <row r="261">
          <cell r="B261">
            <v>1997</v>
          </cell>
          <cell r="C261">
            <v>1</v>
          </cell>
          <cell r="D261">
            <v>13</v>
          </cell>
          <cell r="E261">
            <v>35443</v>
          </cell>
          <cell r="F261">
            <v>14149019.98</v>
          </cell>
          <cell r="G261">
            <v>23587517.739999998</v>
          </cell>
          <cell r="H261">
            <v>1430619.66</v>
          </cell>
          <cell r="I261">
            <v>4603629.16</v>
          </cell>
          <cell r="J261">
            <v>719367.39</v>
          </cell>
          <cell r="K261">
            <v>-8889711.5500000007</v>
          </cell>
          <cell r="L261">
            <v>6045031.6299999999</v>
          </cell>
          <cell r="M261">
            <v>12642345.98</v>
          </cell>
          <cell r="N261">
            <v>1506981.53</v>
          </cell>
          <cell r="O261">
            <v>1183.05</v>
          </cell>
          <cell r="P261">
            <v>-7.26</v>
          </cell>
          <cell r="Q261">
            <v>1862141.82</v>
          </cell>
          <cell r="S261">
            <v>486396.48</v>
          </cell>
          <cell r="T261">
            <v>192742.31</v>
          </cell>
          <cell r="U261">
            <v>82965.119999999995</v>
          </cell>
          <cell r="V261">
            <v>18885.29</v>
          </cell>
          <cell r="W261">
            <v>-20193377.600000001</v>
          </cell>
          <cell r="X261">
            <v>0</v>
          </cell>
          <cell r="Y261">
            <v>3376.34</v>
          </cell>
          <cell r="Z261">
            <v>8971.25</v>
          </cell>
          <cell r="AA261">
            <v>845311.03</v>
          </cell>
          <cell r="AB261">
            <v>1363957.45</v>
          </cell>
          <cell r="AC261">
            <v>54154513.380000003</v>
          </cell>
          <cell r="AE261">
            <v>22106809.75</v>
          </cell>
          <cell r="AG261">
            <v>0</v>
          </cell>
          <cell r="AI261">
            <v>131249.04999999999</v>
          </cell>
          <cell r="AJ261">
            <v>22346.54</v>
          </cell>
          <cell r="AK261">
            <v>111038.58</v>
          </cell>
          <cell r="AL261">
            <v>46922.65</v>
          </cell>
          <cell r="AM261">
            <v>-7.26</v>
          </cell>
          <cell r="AN261">
            <v>10124.200000000001</v>
          </cell>
          <cell r="AO261">
            <v>561367.21</v>
          </cell>
          <cell r="AP261">
            <v>96931.76</v>
          </cell>
          <cell r="AQ261">
            <v>16180.52</v>
          </cell>
          <cell r="AR261">
            <v>134780.65</v>
          </cell>
          <cell r="AS261">
            <v>137841.96</v>
          </cell>
          <cell r="AT261">
            <v>73882505.840000004</v>
          </cell>
          <cell r="AU261">
            <v>315870686.18000001</v>
          </cell>
          <cell r="AV261">
            <v>166588686.65000001</v>
          </cell>
          <cell r="AW261">
            <v>4027583.96</v>
          </cell>
          <cell r="AX261">
            <v>20182.09</v>
          </cell>
          <cell r="AY261">
            <v>29764.94</v>
          </cell>
          <cell r="AZ261">
            <v>215755.58</v>
          </cell>
          <cell r="BA261">
            <v>280616.65000000002</v>
          </cell>
          <cell r="BB261">
            <v>0</v>
          </cell>
          <cell r="BC261">
            <v>441826.33</v>
          </cell>
          <cell r="BD261">
            <v>9837918.3499999996</v>
          </cell>
          <cell r="BE261">
            <v>0</v>
          </cell>
          <cell r="BF261">
            <v>0</v>
          </cell>
          <cell r="BG261">
            <v>0</v>
          </cell>
          <cell r="BH261">
            <v>1023668.58</v>
          </cell>
          <cell r="BI261">
            <v>0</v>
          </cell>
          <cell r="BJ261">
            <v>157928.54</v>
          </cell>
          <cell r="BK261">
            <v>605.98</v>
          </cell>
          <cell r="BL261">
            <v>92277.05</v>
          </cell>
          <cell r="BM261">
            <v>34312.28</v>
          </cell>
          <cell r="BN261">
            <v>458475.01</v>
          </cell>
        </row>
        <row r="262">
          <cell r="B262">
            <v>1997</v>
          </cell>
          <cell r="C262">
            <v>1</v>
          </cell>
          <cell r="D262">
            <v>14</v>
          </cell>
          <cell r="E262">
            <v>35444</v>
          </cell>
          <cell r="F262">
            <v>3598632.6</v>
          </cell>
          <cell r="G262">
            <v>22272340.25</v>
          </cell>
          <cell r="H262">
            <v>7252772.0700000003</v>
          </cell>
          <cell r="I262">
            <v>5351354.5199999996</v>
          </cell>
          <cell r="J262">
            <v>306710.44</v>
          </cell>
          <cell r="K262">
            <v>-1125184.6100000001</v>
          </cell>
          <cell r="L262">
            <v>9095620.4000000004</v>
          </cell>
          <cell r="M262">
            <v>15115786.33</v>
          </cell>
          <cell r="N262">
            <v>1849594.21</v>
          </cell>
          <cell r="O262">
            <v>1295.07</v>
          </cell>
          <cell r="P262">
            <v>3213258.25</v>
          </cell>
          <cell r="Q262">
            <v>426580.34</v>
          </cell>
          <cell r="S262">
            <v>728597.43</v>
          </cell>
          <cell r="T262">
            <v>273110.92</v>
          </cell>
          <cell r="U262">
            <v>94904.31</v>
          </cell>
          <cell r="V262">
            <v>15947.67</v>
          </cell>
          <cell r="W262">
            <v>594374.49</v>
          </cell>
          <cell r="X262">
            <v>0</v>
          </cell>
          <cell r="Y262">
            <v>350</v>
          </cell>
          <cell r="Z262">
            <v>1631.78</v>
          </cell>
          <cell r="AA262">
            <v>250610.57</v>
          </cell>
          <cell r="AB262">
            <v>3537.51</v>
          </cell>
          <cell r="AC262">
            <v>-25574440.899999999</v>
          </cell>
          <cell r="AE262">
            <v>27646249.190000001</v>
          </cell>
          <cell r="AG262">
            <v>0</v>
          </cell>
          <cell r="AI262">
            <v>202321.83</v>
          </cell>
          <cell r="AJ262">
            <v>23294.62</v>
          </cell>
          <cell r="AK262">
            <v>-3347.59</v>
          </cell>
          <cell r="AL262">
            <v>91662.82</v>
          </cell>
          <cell r="AM262">
            <v>-7.26</v>
          </cell>
          <cell r="AN262">
            <v>1450.76</v>
          </cell>
          <cell r="AO262">
            <v>375136.82</v>
          </cell>
          <cell r="AP262">
            <v>15835.94</v>
          </cell>
          <cell r="AQ262">
            <v>11762.31</v>
          </cell>
          <cell r="AR262">
            <v>125042.49</v>
          </cell>
          <cell r="AS262">
            <v>171792.32</v>
          </cell>
          <cell r="AT262">
            <v>57802360.219999999</v>
          </cell>
          <cell r="AU262">
            <v>131654710.98</v>
          </cell>
          <cell r="AV262">
            <v>140776860.90000001</v>
          </cell>
          <cell r="AW262">
            <v>3766319.6</v>
          </cell>
          <cell r="AX262">
            <v>50269.919999999998</v>
          </cell>
          <cell r="AY262">
            <v>35081.519999999997</v>
          </cell>
          <cell r="AZ262">
            <v>315958.24</v>
          </cell>
          <cell r="BA262">
            <v>311264.17</v>
          </cell>
          <cell r="BB262">
            <v>160</v>
          </cell>
          <cell r="BC262">
            <v>371969.68</v>
          </cell>
          <cell r="BD262">
            <v>8817955.0099999998</v>
          </cell>
          <cell r="BE262">
            <v>0</v>
          </cell>
          <cell r="BF262">
            <v>0</v>
          </cell>
          <cell r="BG262">
            <v>0</v>
          </cell>
          <cell r="BH262">
            <v>1416291.14</v>
          </cell>
          <cell r="BI262">
            <v>1874737.07</v>
          </cell>
          <cell r="BJ262">
            <v>357364.36</v>
          </cell>
          <cell r="BK262">
            <v>-7.26</v>
          </cell>
          <cell r="BL262">
            <v>136480.19</v>
          </cell>
          <cell r="BM262">
            <v>43161.02</v>
          </cell>
          <cell r="BN262">
            <v>414733.28</v>
          </cell>
        </row>
        <row r="263">
          <cell r="B263">
            <v>1997</v>
          </cell>
          <cell r="C263">
            <v>1</v>
          </cell>
          <cell r="D263">
            <v>15</v>
          </cell>
          <cell r="E263">
            <v>35445</v>
          </cell>
          <cell r="F263">
            <v>5583930.0099999998</v>
          </cell>
          <cell r="G263">
            <v>24538789.48</v>
          </cell>
          <cell r="H263">
            <v>22971831.32</v>
          </cell>
          <cell r="I263">
            <v>4917690.24</v>
          </cell>
          <cell r="J263">
            <v>214483.69</v>
          </cell>
          <cell r="K263">
            <v>-4409876.3499999996</v>
          </cell>
          <cell r="L263">
            <v>18620074.039999999</v>
          </cell>
          <cell r="M263">
            <v>34726853.829999998</v>
          </cell>
          <cell r="N263">
            <v>1711195.07</v>
          </cell>
          <cell r="O263">
            <v>5353.01</v>
          </cell>
          <cell r="P263">
            <v>35776179.710000001</v>
          </cell>
          <cell r="Q263">
            <v>791328.27</v>
          </cell>
          <cell r="S263">
            <v>709399.7</v>
          </cell>
          <cell r="T263">
            <v>2002355.59</v>
          </cell>
          <cell r="U263">
            <v>78349.13</v>
          </cell>
          <cell r="V263">
            <v>3844.71</v>
          </cell>
          <cell r="W263">
            <v>773815.25</v>
          </cell>
          <cell r="X263">
            <v>0</v>
          </cell>
          <cell r="Y263">
            <v>478.1</v>
          </cell>
          <cell r="Z263">
            <v>108.46</v>
          </cell>
          <cell r="AA263">
            <v>271562.13</v>
          </cell>
          <cell r="AB263">
            <v>-90.2</v>
          </cell>
          <cell r="AC263">
            <v>-7.26</v>
          </cell>
          <cell r="AE263">
            <v>-7.26</v>
          </cell>
          <cell r="AG263">
            <v>0</v>
          </cell>
          <cell r="AI263">
            <v>504240.4</v>
          </cell>
          <cell r="AJ263">
            <v>145782.6</v>
          </cell>
          <cell r="AK263">
            <v>37074.620000000003</v>
          </cell>
          <cell r="AL263">
            <v>60638.98</v>
          </cell>
          <cell r="AM263">
            <v>6091974.3499999996</v>
          </cell>
          <cell r="AN263">
            <v>4507.28</v>
          </cell>
          <cell r="AO263">
            <v>533602.68999999994</v>
          </cell>
          <cell r="AP263">
            <v>191157.63</v>
          </cell>
          <cell r="AQ263">
            <v>29840.71</v>
          </cell>
          <cell r="AR263">
            <v>48257.61</v>
          </cell>
          <cell r="AS263">
            <v>274298.36</v>
          </cell>
          <cell r="AT263">
            <v>6792079.4900000002</v>
          </cell>
          <cell r="AU263">
            <v>12429964.439999999</v>
          </cell>
          <cell r="AV263">
            <v>17317264.800000001</v>
          </cell>
          <cell r="AW263">
            <v>368213.87</v>
          </cell>
          <cell r="AX263">
            <v>57904.77</v>
          </cell>
          <cell r="AY263">
            <v>65513.75</v>
          </cell>
          <cell r="AZ263">
            <v>541404.93000000005</v>
          </cell>
          <cell r="BA263">
            <v>314103.51</v>
          </cell>
          <cell r="BB263">
            <v>0</v>
          </cell>
          <cell r="BC263">
            <v>248576.95</v>
          </cell>
          <cell r="BD263">
            <v>1937653.32</v>
          </cell>
          <cell r="BE263">
            <v>0</v>
          </cell>
          <cell r="BF263">
            <v>0</v>
          </cell>
          <cell r="BG263">
            <v>0</v>
          </cell>
          <cell r="BH263">
            <v>1763875.92</v>
          </cell>
          <cell r="BI263">
            <v>86296.39</v>
          </cell>
          <cell r="BJ263">
            <v>857303.15</v>
          </cell>
          <cell r="BK263">
            <v>152.36000000000001</v>
          </cell>
          <cell r="BL263">
            <v>158903.88</v>
          </cell>
          <cell r="BM263">
            <v>46403.78</v>
          </cell>
          <cell r="BN263">
            <v>568507.59</v>
          </cell>
        </row>
        <row r="264">
          <cell r="B264">
            <v>1997</v>
          </cell>
          <cell r="C264">
            <v>1</v>
          </cell>
          <cell r="D264">
            <v>16</v>
          </cell>
          <cell r="E264">
            <v>35446</v>
          </cell>
          <cell r="F264">
            <v>7755961.25</v>
          </cell>
          <cell r="G264">
            <v>23182782.609999999</v>
          </cell>
          <cell r="H264">
            <v>106272030.78</v>
          </cell>
          <cell r="I264">
            <v>4851746.1399999997</v>
          </cell>
          <cell r="J264">
            <v>337168.9</v>
          </cell>
          <cell r="K264">
            <v>-9425611.9900000002</v>
          </cell>
          <cell r="L264">
            <v>36232911.399999999</v>
          </cell>
          <cell r="M264">
            <v>72785481.469999999</v>
          </cell>
          <cell r="N264">
            <v>1691452.83</v>
          </cell>
          <cell r="O264">
            <v>3266.85</v>
          </cell>
          <cell r="P264">
            <v>-7.26</v>
          </cell>
          <cell r="Q264">
            <v>414125.59</v>
          </cell>
          <cell r="S264">
            <v>854403.53</v>
          </cell>
          <cell r="T264">
            <v>549532.68000000005</v>
          </cell>
          <cell r="U264">
            <v>285224.69</v>
          </cell>
          <cell r="V264">
            <v>9221.41</v>
          </cell>
          <cell r="W264">
            <v>1015051.6</v>
          </cell>
          <cell r="X264">
            <v>0</v>
          </cell>
          <cell r="Y264">
            <v>2319.27</v>
          </cell>
          <cell r="Z264">
            <v>920.09</v>
          </cell>
          <cell r="AA264">
            <v>225725.79</v>
          </cell>
          <cell r="AB264">
            <v>-9407.11</v>
          </cell>
          <cell r="AC264">
            <v>483591.23</v>
          </cell>
          <cell r="AE264">
            <v>2303649.6800000002</v>
          </cell>
          <cell r="AG264">
            <v>0</v>
          </cell>
          <cell r="AI264">
            <v>1058851.76</v>
          </cell>
          <cell r="AJ264">
            <v>5164.51</v>
          </cell>
          <cell r="AK264">
            <v>123793.1</v>
          </cell>
          <cell r="AL264">
            <v>47257.55</v>
          </cell>
          <cell r="AM264">
            <v>-7.26</v>
          </cell>
          <cell r="AN264">
            <v>7454.49</v>
          </cell>
          <cell r="AO264">
            <v>85564.37</v>
          </cell>
          <cell r="AP264">
            <v>431312.33</v>
          </cell>
          <cell r="AQ264">
            <v>43428.639999999999</v>
          </cell>
          <cell r="AR264">
            <v>132658.07</v>
          </cell>
          <cell r="AS264">
            <v>338499.07</v>
          </cell>
          <cell r="AT264">
            <v>4951598.63</v>
          </cell>
          <cell r="AU264">
            <v>11163515.59</v>
          </cell>
          <cell r="AV264">
            <v>12088766.880000001</v>
          </cell>
          <cell r="AW264">
            <v>170354.73</v>
          </cell>
          <cell r="AX264">
            <v>133020.96</v>
          </cell>
          <cell r="AY264">
            <v>25294.44</v>
          </cell>
          <cell r="AZ264">
            <v>531879.68000000005</v>
          </cell>
          <cell r="BA264">
            <v>326523.99</v>
          </cell>
          <cell r="BB264">
            <v>0</v>
          </cell>
          <cell r="BC264">
            <v>299113.32</v>
          </cell>
          <cell r="BD264">
            <v>1102857.27</v>
          </cell>
          <cell r="BE264">
            <v>0</v>
          </cell>
          <cell r="BF264">
            <v>0</v>
          </cell>
          <cell r="BG264">
            <v>0</v>
          </cell>
          <cell r="BH264">
            <v>1473909.05</v>
          </cell>
          <cell r="BI264">
            <v>224128.49</v>
          </cell>
          <cell r="BJ264">
            <v>4150898.57</v>
          </cell>
          <cell r="BK264">
            <v>3622.42</v>
          </cell>
          <cell r="BL264">
            <v>325440.76</v>
          </cell>
          <cell r="BM264">
            <v>51899.8</v>
          </cell>
          <cell r="BN264">
            <v>637711.04</v>
          </cell>
        </row>
        <row r="265">
          <cell r="B265">
            <v>1997</v>
          </cell>
          <cell r="C265">
            <v>1</v>
          </cell>
          <cell r="D265">
            <v>17</v>
          </cell>
          <cell r="E265">
            <v>35447</v>
          </cell>
          <cell r="F265">
            <v>1527052.19</v>
          </cell>
          <cell r="G265">
            <v>6122001.8499999996</v>
          </cell>
          <cell r="H265">
            <v>84211889.469999999</v>
          </cell>
          <cell r="I265">
            <v>1007209.58</v>
          </cell>
          <cell r="J265">
            <v>280053.42</v>
          </cell>
          <cell r="K265">
            <v>-2658975.35</v>
          </cell>
          <cell r="L265">
            <v>35981953.090000004</v>
          </cell>
          <cell r="M265">
            <v>46191382.909999996</v>
          </cell>
          <cell r="N265">
            <v>324050.43</v>
          </cell>
          <cell r="O265">
            <v>1892.58</v>
          </cell>
          <cell r="P265">
            <v>-7.26</v>
          </cell>
          <cell r="Q265">
            <v>1821787.52</v>
          </cell>
          <cell r="S265">
            <v>375643.73</v>
          </cell>
          <cell r="T265">
            <v>453991.77</v>
          </cell>
          <cell r="U265">
            <v>374025.33</v>
          </cell>
          <cell r="V265">
            <v>51557.279999999999</v>
          </cell>
          <cell r="W265">
            <v>1205609.46</v>
          </cell>
          <cell r="X265">
            <v>0</v>
          </cell>
          <cell r="Y265">
            <v>3140.75</v>
          </cell>
          <cell r="Z265">
            <v>-3833.17</v>
          </cell>
          <cell r="AA265">
            <v>253508.24</v>
          </cell>
          <cell r="AB265">
            <v>3950.47</v>
          </cell>
          <cell r="AC265">
            <v>4267844.6900000004</v>
          </cell>
          <cell r="AE265">
            <v>-7.26</v>
          </cell>
          <cell r="AG265">
            <v>0</v>
          </cell>
          <cell r="AI265">
            <v>2499071.04</v>
          </cell>
          <cell r="AJ265">
            <v>36153.839999999997</v>
          </cell>
          <cell r="AK265">
            <v>-99689.95</v>
          </cell>
          <cell r="AL265">
            <v>176301.66</v>
          </cell>
          <cell r="AM265">
            <v>-7.26</v>
          </cell>
          <cell r="AN265">
            <v>9304.52</v>
          </cell>
          <cell r="AO265">
            <v>134484.68</v>
          </cell>
          <cell r="AP265">
            <v>18710.88</v>
          </cell>
          <cell r="AQ265">
            <v>26448.2</v>
          </cell>
          <cell r="AR265">
            <v>101304.46</v>
          </cell>
          <cell r="AS265">
            <v>540294.71</v>
          </cell>
          <cell r="AT265">
            <v>2758259.24</v>
          </cell>
          <cell r="AU265">
            <v>6989812.2000000002</v>
          </cell>
          <cell r="AV265">
            <v>7392431.0300000003</v>
          </cell>
          <cell r="AW265">
            <v>68729.320000000007</v>
          </cell>
          <cell r="AX265">
            <v>182117.03</v>
          </cell>
          <cell r="AY265">
            <v>53301.91</v>
          </cell>
          <cell r="AZ265">
            <v>407757.2</v>
          </cell>
          <cell r="BA265">
            <v>416899.63</v>
          </cell>
          <cell r="BB265">
            <v>0</v>
          </cell>
          <cell r="BC265">
            <v>210811.37</v>
          </cell>
          <cell r="BD265">
            <v>806025.86</v>
          </cell>
          <cell r="BE265">
            <v>0</v>
          </cell>
          <cell r="BF265">
            <v>0</v>
          </cell>
          <cell r="BG265">
            <v>0</v>
          </cell>
          <cell r="BH265">
            <v>1065983.55</v>
          </cell>
          <cell r="BI265">
            <v>191044.29</v>
          </cell>
          <cell r="BJ265">
            <v>4827837.08</v>
          </cell>
          <cell r="BK265">
            <v>1658.3</v>
          </cell>
          <cell r="BL265">
            <v>335999.23</v>
          </cell>
          <cell r="BM265">
            <v>82606.53</v>
          </cell>
          <cell r="BN265">
            <v>787003.7</v>
          </cell>
        </row>
        <row r="266">
          <cell r="B266">
            <v>1997</v>
          </cell>
          <cell r="C266">
            <v>1</v>
          </cell>
          <cell r="D266">
            <v>20</v>
          </cell>
          <cell r="E266">
            <v>35450</v>
          </cell>
          <cell r="F266">
            <v>15451536.76</v>
          </cell>
          <cell r="G266">
            <v>34628777.189999998</v>
          </cell>
          <cell r="H266">
            <v>38607182.140000001</v>
          </cell>
          <cell r="I266">
            <v>7525060.6200000001</v>
          </cell>
          <cell r="J266">
            <v>735143.69</v>
          </cell>
          <cell r="K266">
            <v>-6498709.4299999997</v>
          </cell>
          <cell r="L266">
            <v>54984070.310000002</v>
          </cell>
          <cell r="M266">
            <v>22366618.170000002</v>
          </cell>
          <cell r="N266">
            <v>2677483.11</v>
          </cell>
          <cell r="O266">
            <v>2105.27</v>
          </cell>
          <cell r="P266">
            <v>-7.26</v>
          </cell>
          <cell r="Q266">
            <v>9313815.8599999994</v>
          </cell>
          <cell r="S266">
            <v>212038.71</v>
          </cell>
          <cell r="T266">
            <v>350840.35</v>
          </cell>
          <cell r="U266">
            <v>211420.07</v>
          </cell>
          <cell r="V266">
            <v>27467.26</v>
          </cell>
          <cell r="W266">
            <v>1737433.79</v>
          </cell>
          <cell r="X266">
            <v>0</v>
          </cell>
          <cell r="Y266">
            <v>1140.97</v>
          </cell>
          <cell r="Z266">
            <v>-65.34</v>
          </cell>
          <cell r="AA266">
            <v>205031.27</v>
          </cell>
          <cell r="AB266">
            <v>454.81</v>
          </cell>
          <cell r="AC266">
            <v>18959.2</v>
          </cell>
          <cell r="AE266">
            <v>-7.26</v>
          </cell>
          <cell r="AG266">
            <v>0</v>
          </cell>
          <cell r="AI266">
            <v>13686674.779999999</v>
          </cell>
          <cell r="AJ266">
            <v>20537.75</v>
          </cell>
          <cell r="AK266">
            <v>127428.42</v>
          </cell>
          <cell r="AL266">
            <v>182644.05</v>
          </cell>
          <cell r="AM266">
            <v>-7.26</v>
          </cell>
          <cell r="AN266">
            <v>3792.94</v>
          </cell>
          <cell r="AO266">
            <v>179206.53</v>
          </cell>
          <cell r="AP266">
            <v>126515.1</v>
          </cell>
          <cell r="AQ266">
            <v>207132.85</v>
          </cell>
          <cell r="AR266">
            <v>65956.25</v>
          </cell>
          <cell r="AS266">
            <v>584637.03</v>
          </cell>
          <cell r="AT266">
            <v>2077453.98</v>
          </cell>
          <cell r="AU266">
            <v>5908965.1399999997</v>
          </cell>
          <cell r="AV266">
            <v>6089083.79</v>
          </cell>
          <cell r="AW266">
            <v>123065.12</v>
          </cell>
          <cell r="AX266">
            <v>407004.94</v>
          </cell>
          <cell r="AY266">
            <v>37365.86</v>
          </cell>
          <cell r="AZ266">
            <v>844448.73</v>
          </cell>
          <cell r="BA266">
            <v>376022.57</v>
          </cell>
          <cell r="BB266">
            <v>0</v>
          </cell>
          <cell r="BC266">
            <v>464765.21</v>
          </cell>
          <cell r="BD266">
            <v>712652.21</v>
          </cell>
          <cell r="BE266">
            <v>0</v>
          </cell>
          <cell r="BF266">
            <v>0</v>
          </cell>
          <cell r="BG266">
            <v>0</v>
          </cell>
          <cell r="BH266">
            <v>1335414.31</v>
          </cell>
          <cell r="BI266">
            <v>50786.64</v>
          </cell>
          <cell r="BJ266">
            <v>11348573.52</v>
          </cell>
          <cell r="BK266">
            <v>1481.23</v>
          </cell>
          <cell r="BL266">
            <v>514094.1</v>
          </cell>
          <cell r="BM266">
            <v>97047.66</v>
          </cell>
          <cell r="BN266">
            <v>1126292.03</v>
          </cell>
        </row>
        <row r="267">
          <cell r="B267">
            <v>1997</v>
          </cell>
          <cell r="C267">
            <v>1</v>
          </cell>
          <cell r="D267">
            <v>21</v>
          </cell>
          <cell r="E267">
            <v>35451</v>
          </cell>
          <cell r="F267">
            <v>30853200.699999999</v>
          </cell>
          <cell r="G267">
            <v>21032262.420000002</v>
          </cell>
          <cell r="H267">
            <v>2627264.5699999998</v>
          </cell>
          <cell r="I267">
            <v>4920091.8899999997</v>
          </cell>
          <cell r="J267">
            <v>410763.88</v>
          </cell>
          <cell r="K267">
            <v>-3811169</v>
          </cell>
          <cell r="L267">
            <v>24594516.899999999</v>
          </cell>
          <cell r="M267">
            <v>2824809.11</v>
          </cell>
          <cell r="N267">
            <v>1816018.95</v>
          </cell>
          <cell r="O267">
            <v>2909.78</v>
          </cell>
          <cell r="P267">
            <v>-7.26</v>
          </cell>
          <cell r="Q267">
            <v>66738.17</v>
          </cell>
          <cell r="S267">
            <v>190603.09</v>
          </cell>
          <cell r="T267">
            <v>12695.14</v>
          </cell>
          <cell r="U267">
            <v>74547.95</v>
          </cell>
          <cell r="V267">
            <v>42106.87</v>
          </cell>
          <cell r="W267">
            <v>2767803.79</v>
          </cell>
          <cell r="X267">
            <v>0</v>
          </cell>
          <cell r="Y267">
            <v>-7.26</v>
          </cell>
          <cell r="Z267">
            <v>1940.22</v>
          </cell>
          <cell r="AA267">
            <v>1191939.92</v>
          </cell>
          <cell r="AB267">
            <v>448985.05</v>
          </cell>
          <cell r="AC267">
            <v>513.72</v>
          </cell>
          <cell r="AE267">
            <v>-7.26</v>
          </cell>
          <cell r="AG267">
            <v>0</v>
          </cell>
          <cell r="AI267">
            <v>745922.26</v>
          </cell>
          <cell r="AJ267">
            <v>33407.040000000001</v>
          </cell>
          <cell r="AK267">
            <v>700344.27</v>
          </cell>
          <cell r="AL267">
            <v>26469.71</v>
          </cell>
          <cell r="AM267">
            <v>-7.26</v>
          </cell>
          <cell r="AN267">
            <v>1522.41</v>
          </cell>
          <cell r="AO267">
            <v>166225.5</v>
          </cell>
          <cell r="AP267">
            <v>14525217.42</v>
          </cell>
          <cell r="AQ267">
            <v>90085.29</v>
          </cell>
          <cell r="AR267">
            <v>52023.06</v>
          </cell>
          <cell r="AS267">
            <v>216.91</v>
          </cell>
          <cell r="AT267">
            <v>2489089.67</v>
          </cell>
          <cell r="AU267">
            <v>5670162.1100000003</v>
          </cell>
          <cell r="AV267">
            <v>6464487.0999999996</v>
          </cell>
          <cell r="AW267">
            <v>57761.26</v>
          </cell>
          <cell r="AX267">
            <v>586023.18999999994</v>
          </cell>
          <cell r="AY267">
            <v>154597.43</v>
          </cell>
          <cell r="AZ267">
            <v>1100496.29</v>
          </cell>
          <cell r="BA267">
            <v>493107.83</v>
          </cell>
          <cell r="BB267">
            <v>0</v>
          </cell>
          <cell r="BC267">
            <v>423582.71</v>
          </cell>
          <cell r="BD267">
            <v>568248.44999999995</v>
          </cell>
          <cell r="BE267">
            <v>0</v>
          </cell>
          <cell r="BF267">
            <v>0</v>
          </cell>
          <cell r="BG267">
            <v>0</v>
          </cell>
          <cell r="BH267">
            <v>1639405.6</v>
          </cell>
          <cell r="BI267">
            <v>0</v>
          </cell>
          <cell r="BJ267">
            <v>1184231.43</v>
          </cell>
          <cell r="BK267">
            <v>39.659999999999997</v>
          </cell>
          <cell r="BL267">
            <v>1096512.5900000001</v>
          </cell>
          <cell r="BM267">
            <v>149909.96</v>
          </cell>
          <cell r="BN267">
            <v>1521381.24</v>
          </cell>
        </row>
        <row r="268">
          <cell r="B268">
            <v>1997</v>
          </cell>
          <cell r="C268">
            <v>1</v>
          </cell>
          <cell r="D268">
            <v>22</v>
          </cell>
          <cell r="E268">
            <v>35452</v>
          </cell>
          <cell r="F268">
            <v>63622334.390000001</v>
          </cell>
          <cell r="G268">
            <v>22189131.710000001</v>
          </cell>
          <cell r="H268">
            <v>3460935.04</v>
          </cell>
          <cell r="I268">
            <v>4858365.3899999997</v>
          </cell>
          <cell r="J268">
            <v>365132.25</v>
          </cell>
          <cell r="K268">
            <v>-4119072.88</v>
          </cell>
          <cell r="L268">
            <v>47108480.359999999</v>
          </cell>
          <cell r="M268">
            <v>2603445.65</v>
          </cell>
          <cell r="N268">
            <v>1750315.36</v>
          </cell>
          <cell r="O268">
            <v>6208.88</v>
          </cell>
          <cell r="P268">
            <v>-7.26</v>
          </cell>
          <cell r="Q268">
            <v>919856.78</v>
          </cell>
          <cell r="S268">
            <v>179150.94</v>
          </cell>
          <cell r="T268">
            <v>4266.45</v>
          </cell>
          <cell r="U268">
            <v>113800.53</v>
          </cell>
          <cell r="V268">
            <v>10283.73</v>
          </cell>
          <cell r="W268">
            <v>5187289.68</v>
          </cell>
          <cell r="X268">
            <v>0</v>
          </cell>
          <cell r="Y268">
            <v>-9.44</v>
          </cell>
          <cell r="Z268">
            <v>22157.08</v>
          </cell>
          <cell r="AA268">
            <v>208875.11</v>
          </cell>
          <cell r="AB268">
            <v>1495.61</v>
          </cell>
          <cell r="AC268">
            <v>1052.97</v>
          </cell>
          <cell r="AE268">
            <v>139.68</v>
          </cell>
          <cell r="AG268">
            <v>0</v>
          </cell>
          <cell r="AI268">
            <v>295798.34000000003</v>
          </cell>
          <cell r="AJ268">
            <v>38520.39</v>
          </cell>
          <cell r="AK268">
            <v>1204400.1100000001</v>
          </cell>
          <cell r="AL268">
            <v>3421.83</v>
          </cell>
          <cell r="AM268">
            <v>-7.26</v>
          </cell>
          <cell r="AN268">
            <v>114182.66</v>
          </cell>
          <cell r="AO268">
            <v>279185.15999999997</v>
          </cell>
          <cell r="AP268">
            <v>87995.23</v>
          </cell>
          <cell r="AQ268">
            <v>34380.370000000003</v>
          </cell>
          <cell r="AR268">
            <v>59635.41</v>
          </cell>
          <cell r="AS268">
            <v>843423.43</v>
          </cell>
          <cell r="AT268">
            <v>2300381.0699999998</v>
          </cell>
          <cell r="AU268">
            <v>7451228.7400000002</v>
          </cell>
          <cell r="AV268">
            <v>6753871.9400000004</v>
          </cell>
          <cell r="AW268">
            <v>88059.77</v>
          </cell>
          <cell r="AX268">
            <v>92582.71</v>
          </cell>
          <cell r="AY268">
            <v>69706.73</v>
          </cell>
          <cell r="AZ268">
            <v>2344219.44</v>
          </cell>
          <cell r="BA268">
            <v>1112779.8999999999</v>
          </cell>
          <cell r="BB268">
            <v>0</v>
          </cell>
          <cell r="BC268">
            <v>739884.56</v>
          </cell>
          <cell r="BD268">
            <v>649174.16</v>
          </cell>
          <cell r="BE268">
            <v>0</v>
          </cell>
          <cell r="BF268">
            <v>0</v>
          </cell>
          <cell r="BG268">
            <v>0</v>
          </cell>
          <cell r="BH268">
            <v>1253628.3799999999</v>
          </cell>
          <cell r="BI268">
            <v>2605567.7200000002</v>
          </cell>
          <cell r="BJ268">
            <v>940236.52</v>
          </cell>
          <cell r="BK268">
            <v>-7.26</v>
          </cell>
          <cell r="BL268">
            <v>1837322.29</v>
          </cell>
          <cell r="BM268">
            <v>140235.31</v>
          </cell>
          <cell r="BN268">
            <v>3209732.08</v>
          </cell>
        </row>
        <row r="269">
          <cell r="B269">
            <v>1997</v>
          </cell>
          <cell r="C269">
            <v>1</v>
          </cell>
          <cell r="D269">
            <v>23</v>
          </cell>
          <cell r="E269">
            <v>35453</v>
          </cell>
          <cell r="F269">
            <v>218903795.97999999</v>
          </cell>
          <cell r="G269">
            <v>20105618.809999999</v>
          </cell>
          <cell r="H269">
            <v>4264387.2300000004</v>
          </cell>
          <cell r="I269">
            <v>4464934.82</v>
          </cell>
          <cell r="J269">
            <v>689116.46</v>
          </cell>
          <cell r="K269">
            <v>-2455132.89</v>
          </cell>
          <cell r="L269">
            <v>5857577.0499999998</v>
          </cell>
          <cell r="M269">
            <v>4597554.8899999997</v>
          </cell>
          <cell r="N269">
            <v>1350484.26</v>
          </cell>
          <cell r="O269">
            <v>3450.17</v>
          </cell>
          <cell r="P269">
            <v>34119541.5</v>
          </cell>
          <cell r="Q269">
            <v>862871.59</v>
          </cell>
          <cell r="S269">
            <v>154977.24</v>
          </cell>
          <cell r="T269">
            <v>562854.31000000006</v>
          </cell>
          <cell r="U269">
            <v>18856.25</v>
          </cell>
          <cell r="V269">
            <v>60947.55</v>
          </cell>
          <cell r="W269">
            <v>10537083.43</v>
          </cell>
          <cell r="X269">
            <v>0</v>
          </cell>
          <cell r="Y269">
            <v>-7.26</v>
          </cell>
          <cell r="Z269">
            <v>435.29</v>
          </cell>
          <cell r="AA269">
            <v>161012.39000000001</v>
          </cell>
          <cell r="AB269">
            <v>3085.37</v>
          </cell>
          <cell r="AC269">
            <v>111740080.03</v>
          </cell>
          <cell r="AE269">
            <v>51015890.170000002</v>
          </cell>
          <cell r="AG269">
            <v>0</v>
          </cell>
          <cell r="AI269">
            <v>-7.26</v>
          </cell>
          <cell r="AJ269">
            <v>322314.89</v>
          </cell>
          <cell r="AK269">
            <v>7381108.5499999998</v>
          </cell>
          <cell r="AL269">
            <v>33262.379999999997</v>
          </cell>
          <cell r="AM269">
            <v>4349331.46</v>
          </cell>
          <cell r="AN269">
            <v>3153.44</v>
          </cell>
          <cell r="AO269">
            <v>447054.08000000002</v>
          </cell>
          <cell r="AP269">
            <v>465225.3</v>
          </cell>
          <cell r="AQ269">
            <v>21828.01</v>
          </cell>
          <cell r="AR269">
            <v>96645.2</v>
          </cell>
          <cell r="AS269">
            <v>177935.14</v>
          </cell>
          <cell r="AT269">
            <v>1821068.08</v>
          </cell>
          <cell r="AU269">
            <v>12136259.91</v>
          </cell>
          <cell r="AV269">
            <v>7178576.75</v>
          </cell>
          <cell r="AW269">
            <v>47163.62</v>
          </cell>
          <cell r="AX269">
            <v>74281.97</v>
          </cell>
          <cell r="AY269">
            <v>87094.06</v>
          </cell>
          <cell r="AZ269">
            <v>4411508.8099999996</v>
          </cell>
          <cell r="BA269">
            <v>1092241.3999999999</v>
          </cell>
          <cell r="BB269">
            <v>0</v>
          </cell>
          <cell r="BC269">
            <v>3415584.08</v>
          </cell>
          <cell r="BD269">
            <v>527032.55000000005</v>
          </cell>
          <cell r="BE269">
            <v>0</v>
          </cell>
          <cell r="BF269">
            <v>0</v>
          </cell>
          <cell r="BG269">
            <v>0</v>
          </cell>
          <cell r="BH269">
            <v>1126734.67</v>
          </cell>
          <cell r="BI269">
            <v>-58.9</v>
          </cell>
          <cell r="BJ269">
            <v>496663.3</v>
          </cell>
          <cell r="BK269">
            <v>1485.9</v>
          </cell>
          <cell r="BL269">
            <v>3779771.53</v>
          </cell>
          <cell r="BM269">
            <v>6258734.9100000001</v>
          </cell>
          <cell r="BN269">
            <v>498576.99</v>
          </cell>
        </row>
        <row r="270">
          <cell r="B270">
            <v>1997</v>
          </cell>
          <cell r="C270">
            <v>1</v>
          </cell>
          <cell r="D270">
            <v>24</v>
          </cell>
          <cell r="E270">
            <v>35454</v>
          </cell>
          <cell r="F270">
            <v>149587051.22999999</v>
          </cell>
          <cell r="G270">
            <v>20049066.989999998</v>
          </cell>
          <cell r="H270">
            <v>15123882.689999999</v>
          </cell>
          <cell r="I270">
            <v>4252075.6100000003</v>
          </cell>
          <cell r="J270">
            <v>261408.8</v>
          </cell>
          <cell r="K270">
            <v>-504273.14</v>
          </cell>
          <cell r="L270">
            <v>3787491.51</v>
          </cell>
          <cell r="M270">
            <v>7039620.7599999998</v>
          </cell>
          <cell r="N270">
            <v>1342425.91</v>
          </cell>
          <cell r="O270">
            <v>497.27</v>
          </cell>
          <cell r="P270">
            <v>-7.26</v>
          </cell>
          <cell r="Q270">
            <v>719811.35</v>
          </cell>
          <cell r="S270">
            <v>330305.28000000003</v>
          </cell>
          <cell r="T270">
            <v>22943.74</v>
          </cell>
          <cell r="U270">
            <v>29301.279999999999</v>
          </cell>
          <cell r="V270">
            <v>15038.1</v>
          </cell>
          <cell r="W270">
            <v>6914453.21</v>
          </cell>
          <cell r="X270">
            <v>0</v>
          </cell>
          <cell r="Y270">
            <v>200.35</v>
          </cell>
          <cell r="Z270">
            <v>1637.65</v>
          </cell>
          <cell r="AA270">
            <v>110840.18</v>
          </cell>
          <cell r="AB270">
            <v>12213.6</v>
          </cell>
          <cell r="AC270">
            <v>963675.41</v>
          </cell>
          <cell r="AE270">
            <v>-7.26</v>
          </cell>
          <cell r="AG270">
            <v>0</v>
          </cell>
          <cell r="AI270">
            <v>57179.59</v>
          </cell>
          <cell r="AJ270">
            <v>20797.150000000001</v>
          </cell>
          <cell r="AK270">
            <v>200496.08</v>
          </cell>
          <cell r="AL270">
            <v>11850.72</v>
          </cell>
          <cell r="AM270">
            <v>-7.26</v>
          </cell>
          <cell r="AN270">
            <v>8985.09</v>
          </cell>
          <cell r="AO270">
            <v>255742.34</v>
          </cell>
          <cell r="AP270">
            <v>76745.45</v>
          </cell>
          <cell r="AQ270">
            <v>62869.56</v>
          </cell>
          <cell r="AR270">
            <v>23670.75</v>
          </cell>
          <cell r="AS270">
            <v>131663.31</v>
          </cell>
          <cell r="AT270">
            <v>1516149.49</v>
          </cell>
          <cell r="AU270">
            <v>4286059.25</v>
          </cell>
          <cell r="AV270">
            <v>4378142.79</v>
          </cell>
          <cell r="AW270">
            <v>32002.75</v>
          </cell>
          <cell r="AX270">
            <v>32939.93</v>
          </cell>
          <cell r="AY270">
            <v>69177.600000000006</v>
          </cell>
          <cell r="AZ270">
            <v>3880687.13</v>
          </cell>
          <cell r="BA270">
            <v>2814922.1</v>
          </cell>
          <cell r="BB270">
            <v>0</v>
          </cell>
          <cell r="BC270">
            <v>326990.27</v>
          </cell>
          <cell r="BD270">
            <v>344606.04</v>
          </cell>
          <cell r="BE270">
            <v>0</v>
          </cell>
          <cell r="BF270">
            <v>0</v>
          </cell>
          <cell r="BG270">
            <v>0</v>
          </cell>
          <cell r="BH270">
            <v>804283.48</v>
          </cell>
          <cell r="BI270">
            <v>6745147.4400000004</v>
          </cell>
          <cell r="BJ270">
            <v>411348.23</v>
          </cell>
          <cell r="BK270">
            <v>585.08000000000004</v>
          </cell>
          <cell r="BL270">
            <v>307381.67</v>
          </cell>
          <cell r="BM270">
            <v>444304.54</v>
          </cell>
          <cell r="BN270">
            <v>6162767</v>
          </cell>
        </row>
        <row r="271">
          <cell r="B271">
            <v>1997</v>
          </cell>
          <cell r="C271">
            <v>1</v>
          </cell>
          <cell r="D271">
            <v>27</v>
          </cell>
          <cell r="E271">
            <v>35457</v>
          </cell>
          <cell r="F271">
            <v>91501116.510000005</v>
          </cell>
          <cell r="G271">
            <v>23339155.989999998</v>
          </cell>
          <cell r="H271">
            <v>44663131.579999998</v>
          </cell>
          <cell r="I271">
            <v>8332884.5</v>
          </cell>
          <cell r="J271">
            <v>710757.32</v>
          </cell>
          <cell r="K271">
            <v>-21799743.379999999</v>
          </cell>
          <cell r="L271">
            <v>3584700.9</v>
          </cell>
          <cell r="M271">
            <v>18878445.120000001</v>
          </cell>
          <cell r="N271">
            <v>1927729.01</v>
          </cell>
          <cell r="O271">
            <v>2626.13</v>
          </cell>
          <cell r="P271">
            <v>-7.26</v>
          </cell>
          <cell r="Q271">
            <v>299605.3</v>
          </cell>
          <cell r="S271">
            <v>268119.7</v>
          </cell>
          <cell r="T271">
            <v>599240.9</v>
          </cell>
          <cell r="U271">
            <v>1129.05</v>
          </cell>
          <cell r="V271">
            <v>4183.07</v>
          </cell>
          <cell r="W271">
            <v>11794960.359999999</v>
          </cell>
          <cell r="X271">
            <v>0</v>
          </cell>
          <cell r="Y271">
            <v>-7.26</v>
          </cell>
          <cell r="Z271">
            <v>664.58</v>
          </cell>
          <cell r="AA271">
            <v>149647.93</v>
          </cell>
          <cell r="AB271">
            <v>248.11</v>
          </cell>
          <cell r="AC271">
            <v>-7.26</v>
          </cell>
          <cell r="AE271">
            <v>-7.26</v>
          </cell>
          <cell r="AG271">
            <v>0</v>
          </cell>
          <cell r="AI271">
            <v>15172.41</v>
          </cell>
          <cell r="AJ271">
            <v>11192.98</v>
          </cell>
          <cell r="AK271">
            <v>103355.3</v>
          </cell>
          <cell r="AL271">
            <v>9134.5</v>
          </cell>
          <cell r="AM271">
            <v>-7.26</v>
          </cell>
          <cell r="AN271">
            <v>368.18</v>
          </cell>
          <cell r="AO271">
            <v>316176.99</v>
          </cell>
          <cell r="AP271">
            <v>867209.66</v>
          </cell>
          <cell r="AQ271">
            <v>40622.76</v>
          </cell>
          <cell r="AR271">
            <v>74921.440000000002</v>
          </cell>
          <cell r="AS271">
            <v>83393.56</v>
          </cell>
          <cell r="AT271">
            <v>1533710.39</v>
          </cell>
          <cell r="AU271">
            <v>4594551.33</v>
          </cell>
          <cell r="AV271">
            <v>6298165.5300000003</v>
          </cell>
          <cell r="AW271">
            <v>48571.77</v>
          </cell>
          <cell r="AX271">
            <v>201882.87</v>
          </cell>
          <cell r="AY271">
            <v>229291.29</v>
          </cell>
          <cell r="AZ271">
            <v>7124498.8200000003</v>
          </cell>
          <cell r="BA271">
            <v>570604.55000000005</v>
          </cell>
          <cell r="BB271">
            <v>106.69</v>
          </cell>
          <cell r="BC271">
            <v>375729.03</v>
          </cell>
          <cell r="BD271">
            <v>396259.44</v>
          </cell>
          <cell r="BE271">
            <v>0</v>
          </cell>
          <cell r="BF271">
            <v>0</v>
          </cell>
          <cell r="BG271">
            <v>0</v>
          </cell>
          <cell r="BH271">
            <v>1165318.5900000001</v>
          </cell>
          <cell r="BI271">
            <v>224117.48</v>
          </cell>
          <cell r="BJ271">
            <v>234329.84</v>
          </cell>
          <cell r="BK271">
            <v>715.14</v>
          </cell>
          <cell r="BL271">
            <v>162897.26999999999</v>
          </cell>
          <cell r="BM271">
            <v>401659.85</v>
          </cell>
          <cell r="BN271">
            <v>11230403.24</v>
          </cell>
        </row>
        <row r="272">
          <cell r="B272">
            <v>1997</v>
          </cell>
          <cell r="C272">
            <v>1</v>
          </cell>
          <cell r="D272">
            <v>28</v>
          </cell>
          <cell r="E272">
            <v>35458</v>
          </cell>
          <cell r="F272">
            <v>141001831.05000001</v>
          </cell>
          <cell r="G272">
            <v>19688197.789999999</v>
          </cell>
          <cell r="H272">
            <v>125351170.87</v>
          </cell>
          <cell r="I272">
            <v>4968966.45</v>
          </cell>
          <cell r="J272">
            <v>216713.42</v>
          </cell>
          <cell r="K272">
            <v>-7137047.5599999996</v>
          </cell>
          <cell r="L272">
            <v>1870007.28</v>
          </cell>
          <cell r="M272">
            <v>43577528.07</v>
          </cell>
          <cell r="N272">
            <v>1623938.64</v>
          </cell>
          <cell r="O272">
            <v>4910.66</v>
          </cell>
          <cell r="P272">
            <v>-7.26</v>
          </cell>
          <cell r="Q272">
            <v>112533.4</v>
          </cell>
          <cell r="S272">
            <v>317890.96000000002</v>
          </cell>
          <cell r="T272">
            <v>5887742.4699999997</v>
          </cell>
          <cell r="U272">
            <v>12343.62</v>
          </cell>
          <cell r="V272">
            <v>1669.9</v>
          </cell>
          <cell r="W272">
            <v>2164461.79</v>
          </cell>
          <cell r="X272">
            <v>0</v>
          </cell>
          <cell r="Y272">
            <v>-7.26</v>
          </cell>
          <cell r="Z272">
            <v>-65.34</v>
          </cell>
          <cell r="AA272">
            <v>89737.57</v>
          </cell>
          <cell r="AB272">
            <v>1160.96</v>
          </cell>
          <cell r="AC272">
            <v>-7.26</v>
          </cell>
          <cell r="AE272">
            <v>-7.26</v>
          </cell>
          <cell r="AG272">
            <v>0</v>
          </cell>
          <cell r="AI272">
            <v>30111.279999999999</v>
          </cell>
          <cell r="AJ272">
            <v>19368.88</v>
          </cell>
          <cell r="AK272">
            <v>180532.67</v>
          </cell>
          <cell r="AL272">
            <v>23455.8</v>
          </cell>
          <cell r="AM272">
            <v>-7.26</v>
          </cell>
          <cell r="AN272">
            <v>21294.89</v>
          </cell>
          <cell r="AO272">
            <v>111242.75</v>
          </cell>
          <cell r="AP272">
            <v>12638.08</v>
          </cell>
          <cell r="AQ272">
            <v>17039.62</v>
          </cell>
          <cell r="AR272">
            <v>22292.53</v>
          </cell>
          <cell r="AS272">
            <v>59084.21</v>
          </cell>
          <cell r="AT272">
            <v>1262406.8</v>
          </cell>
          <cell r="AU272">
            <v>4376427.9800000004</v>
          </cell>
          <cell r="AV272">
            <v>-935269.89</v>
          </cell>
          <cell r="AW272">
            <v>30500.04</v>
          </cell>
          <cell r="AX272">
            <v>201882.87</v>
          </cell>
          <cell r="AY272">
            <v>229291.29</v>
          </cell>
          <cell r="AZ272">
            <v>7124498.8200000003</v>
          </cell>
          <cell r="BA272">
            <v>570604.55000000005</v>
          </cell>
          <cell r="BB272">
            <v>0</v>
          </cell>
          <cell r="BC272">
            <v>284583.95</v>
          </cell>
          <cell r="BD272">
            <v>391674.86</v>
          </cell>
          <cell r="BE272">
            <v>0</v>
          </cell>
          <cell r="BF272">
            <v>0</v>
          </cell>
          <cell r="BG272">
            <v>0</v>
          </cell>
          <cell r="BH272">
            <v>1544341.89</v>
          </cell>
          <cell r="BI272">
            <v>134672.79999999999</v>
          </cell>
          <cell r="BJ272">
            <v>284794.46999999997</v>
          </cell>
          <cell r="BK272">
            <v>-7.18</v>
          </cell>
          <cell r="BL272">
            <v>106244.75</v>
          </cell>
          <cell r="BM272">
            <v>1773132.4</v>
          </cell>
          <cell r="BN272">
            <v>285084.64</v>
          </cell>
        </row>
        <row r="273">
          <cell r="B273">
            <v>1997</v>
          </cell>
          <cell r="C273">
            <v>1</v>
          </cell>
          <cell r="D273">
            <v>29</v>
          </cell>
          <cell r="E273">
            <v>35459</v>
          </cell>
          <cell r="F273">
            <v>6933248.1600000001</v>
          </cell>
          <cell r="G273">
            <v>23690221.550000001</v>
          </cell>
          <cell r="H273">
            <v>4511507.5999999996</v>
          </cell>
          <cell r="I273">
            <v>4961848.7300000004</v>
          </cell>
          <cell r="J273">
            <v>539803</v>
          </cell>
          <cell r="K273">
            <v>-5905777.0599999996</v>
          </cell>
          <cell r="L273">
            <v>1352876.34</v>
          </cell>
          <cell r="M273">
            <v>3000172.48</v>
          </cell>
          <cell r="N273">
            <v>1844693.98</v>
          </cell>
          <cell r="O273">
            <v>1090.01</v>
          </cell>
          <cell r="P273">
            <v>-7.26</v>
          </cell>
          <cell r="Q273">
            <v>451044.54</v>
          </cell>
          <cell r="S273">
            <v>41641.919999999998</v>
          </cell>
          <cell r="T273">
            <v>3943.23</v>
          </cell>
          <cell r="U273">
            <v>1163.01</v>
          </cell>
          <cell r="V273">
            <v>2765.05</v>
          </cell>
          <cell r="W273">
            <v>1084134.6499999999</v>
          </cell>
          <cell r="X273">
            <v>0</v>
          </cell>
          <cell r="Y273">
            <v>75.290000000000006</v>
          </cell>
          <cell r="Z273">
            <v>49.04</v>
          </cell>
          <cell r="AA273">
            <v>130950.54</v>
          </cell>
          <cell r="AB273">
            <v>-1599.79</v>
          </cell>
          <cell r="AC273">
            <v>4439.59</v>
          </cell>
          <cell r="AE273">
            <v>-7.26</v>
          </cell>
          <cell r="AG273">
            <v>0</v>
          </cell>
          <cell r="AI273">
            <v>124460.81</v>
          </cell>
          <cell r="AJ273">
            <v>16737.169999999998</v>
          </cell>
          <cell r="AK273">
            <v>40155.18</v>
          </cell>
          <cell r="AL273">
            <v>153743.32999999999</v>
          </cell>
          <cell r="AM273">
            <v>-7.26</v>
          </cell>
          <cell r="AN273">
            <v>4562.38</v>
          </cell>
          <cell r="AO273">
            <v>81876.2</v>
          </cell>
          <cell r="AP273">
            <v>9755.9</v>
          </cell>
          <cell r="AQ273">
            <v>19198.38</v>
          </cell>
          <cell r="AR273">
            <v>49006.13</v>
          </cell>
          <cell r="AS273">
            <v>64962.85</v>
          </cell>
          <cell r="AT273">
            <v>1406326.75</v>
          </cell>
          <cell r="AU273">
            <v>3792365.9</v>
          </cell>
          <cell r="AV273">
            <v>7152264.4800000004</v>
          </cell>
          <cell r="AW273">
            <v>39598.839999999997</v>
          </cell>
          <cell r="AX273">
            <v>9169.89</v>
          </cell>
          <cell r="AY273">
            <v>256913.87</v>
          </cell>
          <cell r="AZ273">
            <v>396205.33</v>
          </cell>
          <cell r="BA273">
            <v>260704.77</v>
          </cell>
          <cell r="BB273">
            <v>1498</v>
          </cell>
          <cell r="BC273">
            <v>102429.96</v>
          </cell>
          <cell r="BD273">
            <v>359181.65</v>
          </cell>
          <cell r="BE273">
            <v>0</v>
          </cell>
          <cell r="BF273">
            <v>0</v>
          </cell>
          <cell r="BG273">
            <v>0</v>
          </cell>
          <cell r="BH273">
            <v>2402803.1800000002</v>
          </cell>
          <cell r="BI273">
            <v>91295.42</v>
          </cell>
          <cell r="BJ273">
            <v>295139.83</v>
          </cell>
          <cell r="BK273">
            <v>761.61</v>
          </cell>
          <cell r="BL273">
            <v>97603.82</v>
          </cell>
          <cell r="BM273">
            <v>690336.43</v>
          </cell>
          <cell r="BN273">
            <v>296194.40000000002</v>
          </cell>
        </row>
        <row r="274">
          <cell r="B274">
            <v>1997</v>
          </cell>
          <cell r="C274">
            <v>1</v>
          </cell>
          <cell r="D274">
            <v>30</v>
          </cell>
          <cell r="E274">
            <v>35460</v>
          </cell>
          <cell r="F274">
            <v>4281230.29</v>
          </cell>
          <cell r="G274">
            <v>22190857.670000002</v>
          </cell>
          <cell r="H274">
            <v>2547095.65</v>
          </cell>
          <cell r="I274">
            <v>4138556.46</v>
          </cell>
          <cell r="J274">
            <v>575799.82999999996</v>
          </cell>
          <cell r="K274">
            <v>-87473</v>
          </cell>
          <cell r="L274">
            <v>1647438.47</v>
          </cell>
          <cell r="M274">
            <v>1897954.62</v>
          </cell>
          <cell r="N274">
            <v>1405997.88</v>
          </cell>
          <cell r="O274">
            <v>-80.72</v>
          </cell>
          <cell r="P274">
            <v>-7.26</v>
          </cell>
          <cell r="Q274">
            <v>509115.17</v>
          </cell>
          <cell r="S274">
            <v>41686.379999999997</v>
          </cell>
          <cell r="T274">
            <v>1594.69</v>
          </cell>
          <cell r="U274">
            <v>12218.33</v>
          </cell>
          <cell r="V274">
            <v>376.04</v>
          </cell>
          <cell r="W274">
            <v>1996606.61</v>
          </cell>
          <cell r="X274">
            <v>0</v>
          </cell>
          <cell r="Y274">
            <v>-7.26</v>
          </cell>
          <cell r="Z274">
            <v>7443.46</v>
          </cell>
          <cell r="AA274">
            <v>252363.48</v>
          </cell>
          <cell r="AB274">
            <v>54435.839999999997</v>
          </cell>
          <cell r="AC274">
            <v>481697.45</v>
          </cell>
          <cell r="AE274">
            <v>-7.26</v>
          </cell>
          <cell r="AG274">
            <v>0</v>
          </cell>
          <cell r="AI274">
            <v>68467.820000000007</v>
          </cell>
          <cell r="AJ274">
            <v>136340.82999999999</v>
          </cell>
          <cell r="AK274">
            <v>103425.68</v>
          </cell>
          <cell r="AL274">
            <v>54715.42</v>
          </cell>
          <cell r="AM274">
            <v>-7.26</v>
          </cell>
          <cell r="AN274">
            <v>57120.03</v>
          </cell>
          <cell r="AO274">
            <v>84771.99</v>
          </cell>
          <cell r="AP274">
            <v>198871.77</v>
          </cell>
          <cell r="AQ274">
            <v>23720.11</v>
          </cell>
          <cell r="AR274">
            <v>53689.279999999999</v>
          </cell>
          <cell r="AS274">
            <v>49826.64</v>
          </cell>
          <cell r="AT274">
            <v>1103149.78</v>
          </cell>
          <cell r="AU274">
            <v>3431962.88</v>
          </cell>
          <cell r="AV274">
            <v>4942809.63</v>
          </cell>
          <cell r="AW274">
            <v>12930.01</v>
          </cell>
          <cell r="AX274">
            <v>9169.89</v>
          </cell>
          <cell r="AY274">
            <v>256913.87</v>
          </cell>
          <cell r="AZ274">
            <v>396205.33</v>
          </cell>
          <cell r="BA274">
            <v>260704.77</v>
          </cell>
          <cell r="BB274">
            <v>0</v>
          </cell>
          <cell r="BC274">
            <v>135810.89000000001</v>
          </cell>
          <cell r="BD274">
            <v>371582.68</v>
          </cell>
          <cell r="BE274">
            <v>0</v>
          </cell>
          <cell r="BF274">
            <v>0</v>
          </cell>
          <cell r="BG274">
            <v>0</v>
          </cell>
          <cell r="BH274">
            <v>989067.83</v>
          </cell>
          <cell r="BI274">
            <v>0</v>
          </cell>
          <cell r="BJ274">
            <v>362111.15</v>
          </cell>
          <cell r="BK274">
            <v>-7.26</v>
          </cell>
          <cell r="BL274">
            <v>48761.47</v>
          </cell>
          <cell r="BM274">
            <v>1584981.83</v>
          </cell>
          <cell r="BN274">
            <v>362863.31</v>
          </cell>
        </row>
        <row r="275">
          <cell r="B275">
            <v>1997</v>
          </cell>
          <cell r="C275">
            <v>1</v>
          </cell>
          <cell r="D275">
            <v>31</v>
          </cell>
          <cell r="E275">
            <v>35461</v>
          </cell>
          <cell r="F275">
            <v>25549633.420000002</v>
          </cell>
          <cell r="G275">
            <v>19085932.41</v>
          </cell>
          <cell r="H275">
            <v>6676417.8099999996</v>
          </cell>
          <cell r="I275">
            <v>5347563.1500000004</v>
          </cell>
          <cell r="J275">
            <v>2730745.92</v>
          </cell>
          <cell r="K275">
            <v>-2320779.0499999998</v>
          </cell>
          <cell r="L275">
            <v>1028945.86</v>
          </cell>
          <cell r="M275">
            <v>13588209.300000001</v>
          </cell>
          <cell r="N275">
            <v>1826138.89</v>
          </cell>
          <cell r="O275">
            <v>798.88</v>
          </cell>
          <cell r="P275">
            <v>33177397.989999998</v>
          </cell>
          <cell r="Q275">
            <v>1245653.02</v>
          </cell>
          <cell r="S275">
            <v>168241.46</v>
          </cell>
          <cell r="T275">
            <v>118033.02</v>
          </cell>
          <cell r="U275">
            <v>44771.21</v>
          </cell>
          <cell r="V275">
            <v>15449.01</v>
          </cell>
          <cell r="W275">
            <v>-33371820.27</v>
          </cell>
          <cell r="X275">
            <v>0</v>
          </cell>
          <cell r="Y275">
            <v>6204.55</v>
          </cell>
          <cell r="Z275">
            <v>17767.62</v>
          </cell>
          <cell r="AA275">
            <v>112158.06</v>
          </cell>
          <cell r="AB275">
            <v>1506460.39</v>
          </cell>
          <cell r="AC275">
            <v>67034559.630000003</v>
          </cell>
          <cell r="AE275">
            <v>32765476.940000001</v>
          </cell>
          <cell r="AG275">
            <v>0</v>
          </cell>
          <cell r="AI275">
            <v>328490</v>
          </cell>
          <cell r="AJ275">
            <v>6490.75</v>
          </cell>
          <cell r="AK275">
            <v>212708.32</v>
          </cell>
          <cell r="AL275">
            <v>7720.45</v>
          </cell>
          <cell r="AM275">
            <v>4740307.0599999996</v>
          </cell>
          <cell r="AN275">
            <v>31599.33</v>
          </cell>
          <cell r="AO275">
            <v>640855.15</v>
          </cell>
          <cell r="AP275">
            <v>7046.17</v>
          </cell>
          <cell r="AQ275">
            <v>24112.15</v>
          </cell>
          <cell r="AR275">
            <v>363611.3</v>
          </cell>
          <cell r="AS275">
            <v>79571.14</v>
          </cell>
          <cell r="AT275">
            <v>1008061.52</v>
          </cell>
          <cell r="AU275">
            <v>5039159.8899999997</v>
          </cell>
          <cell r="AV275">
            <v>5074611.26</v>
          </cell>
          <cell r="AW275">
            <v>29725.08</v>
          </cell>
          <cell r="AX275">
            <v>13305.55</v>
          </cell>
          <cell r="AY275">
            <v>31182.85</v>
          </cell>
          <cell r="AZ275">
            <v>459634.86</v>
          </cell>
          <cell r="BA275">
            <v>169636.76</v>
          </cell>
          <cell r="BB275">
            <v>0</v>
          </cell>
          <cell r="BC275">
            <v>135136.57</v>
          </cell>
          <cell r="BD275">
            <v>287717.96999999997</v>
          </cell>
          <cell r="BE275">
            <v>0</v>
          </cell>
          <cell r="BF275">
            <v>0</v>
          </cell>
          <cell r="BG275">
            <v>0</v>
          </cell>
          <cell r="BH275">
            <v>2099083.8199999998</v>
          </cell>
          <cell r="BI275">
            <v>1276664.69</v>
          </cell>
          <cell r="BJ275">
            <v>215925.21</v>
          </cell>
          <cell r="BK275">
            <v>-31.46</v>
          </cell>
          <cell r="BL275">
            <v>79993.84</v>
          </cell>
          <cell r="BM275">
            <v>372095.34</v>
          </cell>
          <cell r="BN275">
            <v>191789.17</v>
          </cell>
        </row>
        <row r="276">
          <cell r="B276">
            <v>1997</v>
          </cell>
          <cell r="C276">
            <v>2</v>
          </cell>
          <cell r="D276">
            <v>3</v>
          </cell>
          <cell r="E276">
            <v>35464</v>
          </cell>
          <cell r="F276">
            <v>3942391.35</v>
          </cell>
          <cell r="G276">
            <v>19050796.199999999</v>
          </cell>
          <cell r="H276">
            <v>387367.69</v>
          </cell>
          <cell r="I276">
            <v>4476506.72</v>
          </cell>
          <cell r="J276">
            <v>489768.61</v>
          </cell>
          <cell r="K276">
            <v>-6724873.3799999999</v>
          </cell>
          <cell r="L276">
            <v>1240869.31</v>
          </cell>
          <cell r="M276">
            <v>444172.33</v>
          </cell>
          <cell r="N276">
            <v>1506926.42</v>
          </cell>
          <cell r="O276">
            <v>248.61</v>
          </cell>
          <cell r="P276">
            <v>0</v>
          </cell>
          <cell r="Q276">
            <v>874180.6</v>
          </cell>
          <cell r="S276">
            <v>32826.06</v>
          </cell>
          <cell r="T276">
            <v>0</v>
          </cell>
          <cell r="U276">
            <v>12265.84</v>
          </cell>
          <cell r="V276">
            <v>2626.09</v>
          </cell>
          <cell r="W276">
            <v>338245.54</v>
          </cell>
          <cell r="X276">
            <v>0</v>
          </cell>
          <cell r="Y276">
            <v>0</v>
          </cell>
          <cell r="Z276">
            <v>7338.29</v>
          </cell>
          <cell r="AA276">
            <v>126437.28</v>
          </cell>
          <cell r="AB276">
            <v>4221.6000000000004</v>
          </cell>
          <cell r="AC276">
            <v>0</v>
          </cell>
          <cell r="AE276">
            <v>0</v>
          </cell>
          <cell r="AG276">
            <v>0</v>
          </cell>
          <cell r="AI276">
            <v>0</v>
          </cell>
          <cell r="AJ276">
            <v>11851.26</v>
          </cell>
          <cell r="AK276">
            <v>2947.15</v>
          </cell>
          <cell r="AL276">
            <v>48697.14</v>
          </cell>
          <cell r="AM276">
            <v>0</v>
          </cell>
          <cell r="AN276">
            <v>19090.939999999999</v>
          </cell>
          <cell r="AO276">
            <v>73544.73</v>
          </cell>
          <cell r="AP276">
            <v>21392.97</v>
          </cell>
          <cell r="AQ276">
            <v>72478.710000000006</v>
          </cell>
          <cell r="AR276">
            <v>46174.11</v>
          </cell>
          <cell r="AS276">
            <v>70141.679999999993</v>
          </cell>
          <cell r="AT276">
            <v>1088941.55</v>
          </cell>
          <cell r="AU276">
            <v>3663917.69</v>
          </cell>
          <cell r="AV276">
            <v>4210782.54</v>
          </cell>
          <cell r="AW276">
            <v>15226.24</v>
          </cell>
          <cell r="AX276">
            <v>9381.5</v>
          </cell>
          <cell r="AY276">
            <v>22518.65</v>
          </cell>
          <cell r="AZ276">
            <v>189809.6</v>
          </cell>
          <cell r="BA276">
            <v>162032.65</v>
          </cell>
          <cell r="BB276">
            <v>0</v>
          </cell>
          <cell r="BC276">
            <v>254277.24</v>
          </cell>
          <cell r="BD276">
            <v>349705.3</v>
          </cell>
          <cell r="BE276">
            <v>0</v>
          </cell>
          <cell r="BF276">
            <v>0</v>
          </cell>
          <cell r="BG276">
            <v>0</v>
          </cell>
          <cell r="BH276">
            <v>2016507.18</v>
          </cell>
          <cell r="BI276">
            <v>55864.27</v>
          </cell>
          <cell r="BJ276">
            <v>250347.65</v>
          </cell>
          <cell r="BK276">
            <v>356.4</v>
          </cell>
          <cell r="BL276">
            <v>35803.03</v>
          </cell>
          <cell r="BM276">
            <v>24143.75</v>
          </cell>
          <cell r="BN276">
            <v>278298.76</v>
          </cell>
        </row>
        <row r="277">
          <cell r="B277">
            <v>1997</v>
          </cell>
          <cell r="C277">
            <v>2</v>
          </cell>
          <cell r="D277">
            <v>4</v>
          </cell>
          <cell r="E277">
            <v>35465</v>
          </cell>
          <cell r="F277">
            <v>3403170.81</v>
          </cell>
          <cell r="G277">
            <v>22102862.010000002</v>
          </cell>
          <cell r="H277">
            <v>263670.96000000002</v>
          </cell>
          <cell r="I277">
            <v>4402396.0199999996</v>
          </cell>
          <cell r="J277">
            <v>242485.15</v>
          </cell>
          <cell r="K277">
            <v>-11291844.93</v>
          </cell>
          <cell r="L277">
            <v>1171874.29</v>
          </cell>
          <cell r="M277">
            <v>352806.26</v>
          </cell>
          <cell r="N277">
            <v>1469375.23</v>
          </cell>
          <cell r="O277">
            <v>-7.26</v>
          </cell>
          <cell r="P277">
            <v>821.9</v>
          </cell>
          <cell r="Q277">
            <v>1244413.3899999999</v>
          </cell>
          <cell r="S277">
            <v>48215.15</v>
          </cell>
          <cell r="T277">
            <v>11286.32</v>
          </cell>
          <cell r="U277">
            <v>1583.92</v>
          </cell>
          <cell r="V277">
            <v>2518.5500000000002</v>
          </cell>
          <cell r="W277">
            <v>308063.63</v>
          </cell>
          <cell r="X277">
            <v>0</v>
          </cell>
          <cell r="Y277">
            <v>-7.26</v>
          </cell>
          <cell r="Z277">
            <v>-64.92</v>
          </cell>
          <cell r="AA277">
            <v>118469.8</v>
          </cell>
          <cell r="AB277">
            <v>4868.82</v>
          </cell>
          <cell r="AC277">
            <v>481603.41</v>
          </cell>
          <cell r="AE277">
            <v>-7.26</v>
          </cell>
          <cell r="AG277">
            <v>0</v>
          </cell>
          <cell r="AI277">
            <v>10199.14</v>
          </cell>
          <cell r="AJ277">
            <v>20721.63</v>
          </cell>
          <cell r="AK277">
            <v>14001.42</v>
          </cell>
          <cell r="AL277">
            <v>1441.64</v>
          </cell>
          <cell r="AM277">
            <v>-7.26</v>
          </cell>
          <cell r="AN277">
            <v>9242.2900000000009</v>
          </cell>
          <cell r="AO277">
            <v>101000.61</v>
          </cell>
          <cell r="AP277">
            <v>26116.58</v>
          </cell>
          <cell r="AQ277">
            <v>13268.41</v>
          </cell>
          <cell r="AR277">
            <v>60962.84</v>
          </cell>
          <cell r="AS277">
            <v>102920.66</v>
          </cell>
          <cell r="AT277">
            <v>1289741.32</v>
          </cell>
          <cell r="AU277">
            <v>4292023.8899999997</v>
          </cell>
          <cell r="AV277">
            <v>5098763.3499999996</v>
          </cell>
          <cell r="AW277">
            <v>19864.61</v>
          </cell>
          <cell r="AX277">
            <v>7966.11</v>
          </cell>
          <cell r="AY277">
            <v>8177.14</v>
          </cell>
          <cell r="AZ277">
            <v>165985.82</v>
          </cell>
          <cell r="BA277">
            <v>222821.4</v>
          </cell>
          <cell r="BB277">
            <v>0</v>
          </cell>
          <cell r="BC277">
            <v>195934.42</v>
          </cell>
          <cell r="BD277">
            <v>343843.32</v>
          </cell>
          <cell r="BE277">
            <v>0</v>
          </cell>
          <cell r="BF277">
            <v>0</v>
          </cell>
          <cell r="BG277">
            <v>0</v>
          </cell>
          <cell r="BH277">
            <v>1351528.08</v>
          </cell>
          <cell r="BI277">
            <v>95862.720000000001</v>
          </cell>
          <cell r="BJ277">
            <v>199857.17</v>
          </cell>
          <cell r="BK277">
            <v>10753.77</v>
          </cell>
          <cell r="BL277">
            <v>61902.69</v>
          </cell>
          <cell r="BM277">
            <v>45592.2</v>
          </cell>
          <cell r="BN277">
            <v>200568.74</v>
          </cell>
        </row>
        <row r="278">
          <cell r="B278">
            <v>1997</v>
          </cell>
          <cell r="C278">
            <v>2</v>
          </cell>
          <cell r="D278">
            <v>5</v>
          </cell>
          <cell r="E278">
            <v>35466</v>
          </cell>
          <cell r="F278">
            <v>4055579.93</v>
          </cell>
          <cell r="G278">
            <v>18449802.73</v>
          </cell>
          <cell r="H278">
            <v>337831.7</v>
          </cell>
          <cell r="I278">
            <v>4868850.83</v>
          </cell>
          <cell r="J278">
            <v>372911.53</v>
          </cell>
          <cell r="K278">
            <v>-5692783.1699999999</v>
          </cell>
          <cell r="L278">
            <v>1653620.57</v>
          </cell>
          <cell r="M278">
            <v>1201509.6200000001</v>
          </cell>
          <cell r="N278">
            <v>1595370.11</v>
          </cell>
          <cell r="O278">
            <v>1062.6500000000001</v>
          </cell>
          <cell r="P278">
            <v>-7.26</v>
          </cell>
          <cell r="Q278">
            <v>248902.93</v>
          </cell>
          <cell r="S278">
            <v>43663.26</v>
          </cell>
          <cell r="T278">
            <v>-7.26</v>
          </cell>
          <cell r="U278">
            <v>13485.26</v>
          </cell>
          <cell r="V278">
            <v>373.5</v>
          </cell>
          <cell r="W278">
            <v>359063.12</v>
          </cell>
          <cell r="X278">
            <v>0</v>
          </cell>
          <cell r="Y278">
            <v>-7.26</v>
          </cell>
          <cell r="Z278">
            <v>-59.68</v>
          </cell>
          <cell r="AA278">
            <v>89204.07</v>
          </cell>
          <cell r="AB278">
            <v>101.74</v>
          </cell>
          <cell r="AC278">
            <v>6286096.2599999998</v>
          </cell>
          <cell r="AE278">
            <v>-7.26</v>
          </cell>
          <cell r="AG278">
            <v>0</v>
          </cell>
          <cell r="AI278">
            <v>3038.03</v>
          </cell>
          <cell r="AJ278">
            <v>17441.669999999998</v>
          </cell>
          <cell r="AK278">
            <v>46737.120000000003</v>
          </cell>
          <cell r="AL278">
            <v>27441.4</v>
          </cell>
          <cell r="AM278">
            <v>-7.26</v>
          </cell>
          <cell r="AN278">
            <v>131164.89000000001</v>
          </cell>
          <cell r="AO278">
            <v>87933.05</v>
          </cell>
          <cell r="AP278">
            <v>-169499.27</v>
          </cell>
          <cell r="AQ278">
            <v>30742.33</v>
          </cell>
          <cell r="AR278">
            <v>41868.81</v>
          </cell>
          <cell r="AS278">
            <v>194162.95</v>
          </cell>
          <cell r="AT278">
            <v>1929372.1</v>
          </cell>
          <cell r="AU278">
            <v>15521963.220000001</v>
          </cell>
          <cell r="AV278">
            <v>23821703.989999998</v>
          </cell>
          <cell r="AW278">
            <v>31484.2</v>
          </cell>
          <cell r="AX278">
            <v>21206.37</v>
          </cell>
          <cell r="AY278">
            <v>8910.86</v>
          </cell>
          <cell r="AZ278">
            <v>343880.12</v>
          </cell>
          <cell r="BA278">
            <v>289035.3</v>
          </cell>
          <cell r="BB278">
            <v>0</v>
          </cell>
          <cell r="BC278">
            <v>599480.35</v>
          </cell>
          <cell r="BD278">
            <v>491811.3</v>
          </cell>
          <cell r="BE278">
            <v>0</v>
          </cell>
          <cell r="BF278">
            <v>0</v>
          </cell>
          <cell r="BG278">
            <v>0</v>
          </cell>
          <cell r="BH278">
            <v>1094012.1299999999</v>
          </cell>
          <cell r="BI278">
            <v>-8263.9599999999991</v>
          </cell>
          <cell r="BJ278">
            <v>194343.48</v>
          </cell>
          <cell r="BK278">
            <v>4676.1099999999997</v>
          </cell>
          <cell r="BL278">
            <v>51931.46</v>
          </cell>
          <cell r="BM278">
            <v>101258.71</v>
          </cell>
          <cell r="BN278">
            <v>205872.95</v>
          </cell>
        </row>
        <row r="279">
          <cell r="B279">
            <v>1997</v>
          </cell>
          <cell r="C279">
            <v>2</v>
          </cell>
          <cell r="D279">
            <v>6</v>
          </cell>
          <cell r="E279">
            <v>35467</v>
          </cell>
          <cell r="F279">
            <v>3648154.43</v>
          </cell>
          <cell r="G279">
            <v>20190658.469999999</v>
          </cell>
          <cell r="H279">
            <v>987316.54</v>
          </cell>
          <cell r="I279">
            <v>4469768.8099999996</v>
          </cell>
          <cell r="J279">
            <v>351167.93</v>
          </cell>
          <cell r="K279">
            <v>-3153964.76</v>
          </cell>
          <cell r="L279">
            <v>2079594.04</v>
          </cell>
          <cell r="M279">
            <v>1144111.1100000001</v>
          </cell>
          <cell r="N279">
            <v>1373382.02</v>
          </cell>
          <cell r="O279">
            <v>23.86</v>
          </cell>
          <cell r="P279">
            <v>-7.26</v>
          </cell>
          <cell r="Q279">
            <v>148279.97</v>
          </cell>
          <cell r="S279">
            <v>56788.49</v>
          </cell>
          <cell r="T279">
            <v>5264.3</v>
          </cell>
          <cell r="U279">
            <v>3794.73</v>
          </cell>
          <cell r="V279">
            <v>371.45</v>
          </cell>
          <cell r="W279">
            <v>282784.08</v>
          </cell>
          <cell r="X279">
            <v>0</v>
          </cell>
          <cell r="Y279">
            <v>-7.26</v>
          </cell>
          <cell r="Z279">
            <v>1163.1300000000001</v>
          </cell>
          <cell r="AA279">
            <v>76041.56</v>
          </cell>
          <cell r="AB279">
            <v>-18042.3</v>
          </cell>
          <cell r="AC279">
            <v>796808.42</v>
          </cell>
          <cell r="AE279">
            <v>-7.26</v>
          </cell>
          <cell r="AG279">
            <v>0</v>
          </cell>
          <cell r="AI279">
            <v>187179.96</v>
          </cell>
          <cell r="AJ279">
            <v>28477.61</v>
          </cell>
          <cell r="AK279">
            <v>6807.5</v>
          </cell>
          <cell r="AL279">
            <v>38011.83</v>
          </cell>
          <cell r="AM279">
            <v>-7.26</v>
          </cell>
          <cell r="AN279">
            <v>12788.51</v>
          </cell>
          <cell r="AO279">
            <v>173798.11</v>
          </cell>
          <cell r="AP279">
            <v>14597.96</v>
          </cell>
          <cell r="AQ279">
            <v>36493.050000000003</v>
          </cell>
          <cell r="AR279">
            <v>133463.57999999999</v>
          </cell>
          <cell r="AS279">
            <v>190766.77</v>
          </cell>
          <cell r="AT279">
            <v>2539237.06</v>
          </cell>
          <cell r="AU279">
            <v>13450079.060000001</v>
          </cell>
          <cell r="AV279">
            <v>19824255.670000002</v>
          </cell>
          <cell r="AW279">
            <v>42141.86</v>
          </cell>
          <cell r="AX279">
            <v>11416.53</v>
          </cell>
          <cell r="AY279">
            <v>9330.67</v>
          </cell>
          <cell r="AZ279">
            <v>152317.21</v>
          </cell>
          <cell r="BA279">
            <v>290315.33</v>
          </cell>
          <cell r="BB279">
            <v>0</v>
          </cell>
          <cell r="BC279">
            <v>430897.7</v>
          </cell>
          <cell r="BD279">
            <v>674457.8</v>
          </cell>
          <cell r="BE279">
            <v>0</v>
          </cell>
          <cell r="BF279">
            <v>0</v>
          </cell>
          <cell r="BG279">
            <v>0</v>
          </cell>
          <cell r="BH279">
            <v>1760420.1</v>
          </cell>
          <cell r="BI279">
            <v>196307.72</v>
          </cell>
          <cell r="BJ279">
            <v>138326.28</v>
          </cell>
          <cell r="BK279">
            <v>-7.26</v>
          </cell>
          <cell r="BL279">
            <v>49682.080000000002</v>
          </cell>
          <cell r="BM279">
            <v>94152.63</v>
          </cell>
          <cell r="BN279">
            <v>138949.37</v>
          </cell>
        </row>
        <row r="280">
          <cell r="B280">
            <v>1997</v>
          </cell>
          <cell r="C280">
            <v>2</v>
          </cell>
          <cell r="D280">
            <v>7</v>
          </cell>
          <cell r="E280">
            <v>35468</v>
          </cell>
          <cell r="F280">
            <v>3452557.6</v>
          </cell>
          <cell r="G280">
            <v>20403644.52</v>
          </cell>
          <cell r="H280">
            <v>662732.59</v>
          </cell>
          <cell r="I280">
            <v>3958793.49</v>
          </cell>
          <cell r="J280">
            <v>318988.84000000003</v>
          </cell>
          <cell r="K280">
            <v>-8602319.2400000002</v>
          </cell>
          <cell r="L280">
            <v>2373238.35</v>
          </cell>
          <cell r="M280">
            <v>2991100.69</v>
          </cell>
          <cell r="N280">
            <v>1484164.95</v>
          </cell>
          <cell r="O280">
            <v>1837.07</v>
          </cell>
          <cell r="P280">
            <v>-7.26</v>
          </cell>
          <cell r="Q280">
            <v>595813.93000000005</v>
          </cell>
          <cell r="S280">
            <v>58247.7</v>
          </cell>
          <cell r="T280">
            <v>-7.26</v>
          </cell>
          <cell r="U280">
            <v>44587.77</v>
          </cell>
          <cell r="V280">
            <v>117727.18</v>
          </cell>
          <cell r="W280">
            <v>293754.36</v>
          </cell>
          <cell r="X280">
            <v>0</v>
          </cell>
          <cell r="Y280">
            <v>83.54</v>
          </cell>
          <cell r="Z280">
            <v>762.31</v>
          </cell>
          <cell r="AA280">
            <v>84388.68</v>
          </cell>
          <cell r="AB280">
            <v>22001.33</v>
          </cell>
          <cell r="AC280">
            <v>1444824.76</v>
          </cell>
          <cell r="AE280">
            <v>-7.26</v>
          </cell>
          <cell r="AG280">
            <v>0</v>
          </cell>
          <cell r="AI280">
            <v>19953.14</v>
          </cell>
          <cell r="AJ280">
            <v>50208.79</v>
          </cell>
          <cell r="AK280">
            <v>29457.759999999998</v>
          </cell>
          <cell r="AL280">
            <v>2051.14</v>
          </cell>
          <cell r="AM280">
            <v>-7.26</v>
          </cell>
          <cell r="AN280">
            <v>1799.98</v>
          </cell>
          <cell r="AO280">
            <v>192164.04</v>
          </cell>
          <cell r="AP280">
            <v>296546.77</v>
          </cell>
          <cell r="AQ280">
            <v>87957.69</v>
          </cell>
          <cell r="AR280">
            <v>11332.05</v>
          </cell>
          <cell r="AS280">
            <v>150712.38</v>
          </cell>
          <cell r="AT280">
            <v>5855139.04</v>
          </cell>
          <cell r="AU280">
            <v>18963481.109999999</v>
          </cell>
          <cell r="AV280">
            <v>25257014.07</v>
          </cell>
          <cell r="AW280">
            <v>90888.48</v>
          </cell>
          <cell r="AX280">
            <v>21394.799999999999</v>
          </cell>
          <cell r="AY280">
            <v>9239.59</v>
          </cell>
          <cell r="AZ280">
            <v>167472.06</v>
          </cell>
          <cell r="BA280">
            <v>266260.17</v>
          </cell>
          <cell r="BB280">
            <v>0</v>
          </cell>
          <cell r="BC280">
            <v>1243037.21</v>
          </cell>
          <cell r="BD280">
            <v>1101945.2</v>
          </cell>
          <cell r="BE280">
            <v>0</v>
          </cell>
          <cell r="BF280">
            <v>0</v>
          </cell>
          <cell r="BG280">
            <v>0</v>
          </cell>
          <cell r="BH280">
            <v>1006449.77</v>
          </cell>
          <cell r="BI280">
            <v>1414990.35</v>
          </cell>
          <cell r="BJ280">
            <v>134838.48000000001</v>
          </cell>
          <cell r="BK280">
            <v>878.89</v>
          </cell>
          <cell r="BL280">
            <v>41836.54</v>
          </cell>
          <cell r="BM280">
            <v>23816.03</v>
          </cell>
          <cell r="BN280">
            <v>228101.79</v>
          </cell>
        </row>
        <row r="281">
          <cell r="B281">
            <v>1997</v>
          </cell>
          <cell r="C281">
            <v>2</v>
          </cell>
          <cell r="D281">
            <v>10</v>
          </cell>
          <cell r="E281">
            <v>35471</v>
          </cell>
          <cell r="F281">
            <v>2995822.55</v>
          </cell>
          <cell r="G281">
            <v>17695556.760000002</v>
          </cell>
          <cell r="H281">
            <v>-30767.05</v>
          </cell>
          <cell r="I281">
            <v>4293012.04</v>
          </cell>
          <cell r="J281">
            <v>709773.63</v>
          </cell>
          <cell r="K281">
            <v>0</v>
          </cell>
          <cell r="L281">
            <v>3007251.38</v>
          </cell>
          <cell r="M281">
            <v>1603805.42</v>
          </cell>
          <cell r="N281">
            <v>1409403.14</v>
          </cell>
          <cell r="O281">
            <v>5261.68</v>
          </cell>
          <cell r="P281">
            <v>-7.26</v>
          </cell>
          <cell r="Q281">
            <v>383903.46</v>
          </cell>
          <cell r="S281">
            <v>66812.39</v>
          </cell>
          <cell r="T281">
            <v>59888.08</v>
          </cell>
          <cell r="U281">
            <v>48191.12</v>
          </cell>
          <cell r="V281">
            <v>7752.34</v>
          </cell>
          <cell r="W281">
            <v>387878.99</v>
          </cell>
          <cell r="X281">
            <v>0</v>
          </cell>
          <cell r="Y281">
            <v>352.68</v>
          </cell>
          <cell r="Z281">
            <v>2760.06</v>
          </cell>
          <cell r="AA281">
            <v>70320.87</v>
          </cell>
          <cell r="AB281">
            <v>2840.65</v>
          </cell>
          <cell r="AC281">
            <v>-7.26</v>
          </cell>
          <cell r="AE281">
            <v>-7.26</v>
          </cell>
          <cell r="AG281">
            <v>0</v>
          </cell>
          <cell r="AI281">
            <v>916.23</v>
          </cell>
          <cell r="AJ281">
            <v>141514.23999999999</v>
          </cell>
          <cell r="AK281">
            <v>17777.560000000001</v>
          </cell>
          <cell r="AL281">
            <v>7488.26</v>
          </cell>
          <cell r="AM281">
            <v>-7.26</v>
          </cell>
          <cell r="AN281">
            <v>9961.31</v>
          </cell>
          <cell r="AO281">
            <v>165040.44</v>
          </cell>
          <cell r="AP281">
            <v>14249.9</v>
          </cell>
          <cell r="AQ281">
            <v>13153.06</v>
          </cell>
          <cell r="AR281">
            <v>29926.42</v>
          </cell>
          <cell r="AS281">
            <v>121603.02</v>
          </cell>
          <cell r="AT281">
            <v>11251257.279999999</v>
          </cell>
          <cell r="AU281">
            <v>30460771.710000001</v>
          </cell>
          <cell r="AV281">
            <v>33341105.59</v>
          </cell>
          <cell r="AW281">
            <v>267423.15000000002</v>
          </cell>
          <cell r="AX281">
            <v>19131.27</v>
          </cell>
          <cell r="AY281">
            <v>11636.2</v>
          </cell>
          <cell r="AZ281">
            <v>147918.35999999999</v>
          </cell>
          <cell r="BA281">
            <v>206613.43</v>
          </cell>
          <cell r="BB281">
            <v>0</v>
          </cell>
          <cell r="BC281">
            <v>3678069.06</v>
          </cell>
          <cell r="BD281">
            <v>2766071.45</v>
          </cell>
          <cell r="BE281">
            <v>0</v>
          </cell>
          <cell r="BF281">
            <v>0</v>
          </cell>
          <cell r="BG281">
            <v>0</v>
          </cell>
          <cell r="BH281">
            <v>774730.67</v>
          </cell>
          <cell r="BI281">
            <v>0</v>
          </cell>
          <cell r="BJ281">
            <v>156540.22</v>
          </cell>
          <cell r="BK281">
            <v>165.22</v>
          </cell>
          <cell r="BL281">
            <v>70012.97</v>
          </cell>
          <cell r="BM281">
            <v>160473.01999999999</v>
          </cell>
          <cell r="BN281">
            <v>157393</v>
          </cell>
        </row>
        <row r="282">
          <cell r="B282">
            <v>1997</v>
          </cell>
          <cell r="C282">
            <v>2</v>
          </cell>
          <cell r="D282">
            <v>11</v>
          </cell>
          <cell r="E282">
            <v>35472</v>
          </cell>
          <cell r="F282">
            <v>16876407.579999998</v>
          </cell>
          <cell r="G282">
            <v>20955189.390000001</v>
          </cell>
          <cell r="H282">
            <v>1896761.29</v>
          </cell>
          <cell r="I282">
            <v>4650861.96</v>
          </cell>
          <cell r="J282">
            <v>245591.16</v>
          </cell>
          <cell r="K282">
            <v>-19558554.739999998</v>
          </cell>
          <cell r="L282">
            <v>8726498.5700000003</v>
          </cell>
          <cell r="M282">
            <v>9877226.6899999995</v>
          </cell>
          <cell r="N282">
            <v>1784643.29</v>
          </cell>
          <cell r="O282">
            <v>258674.28</v>
          </cell>
          <cell r="P282">
            <v>-7.26</v>
          </cell>
          <cell r="Q282">
            <v>1069818.68</v>
          </cell>
          <cell r="S282">
            <v>96827.51</v>
          </cell>
          <cell r="T282">
            <v>633540.86</v>
          </cell>
          <cell r="U282">
            <v>23302.42</v>
          </cell>
          <cell r="V282">
            <v>231.97</v>
          </cell>
          <cell r="W282">
            <v>-11346989.109999999</v>
          </cell>
          <cell r="X282">
            <v>0</v>
          </cell>
          <cell r="Y282">
            <v>4951.8599999999997</v>
          </cell>
          <cell r="Z282">
            <v>11163.34</v>
          </cell>
          <cell r="AA282">
            <v>1431566.92</v>
          </cell>
          <cell r="AB282">
            <v>1816938.21</v>
          </cell>
          <cell r="AC282">
            <v>926437.72</v>
          </cell>
          <cell r="AE282">
            <v>5238.66</v>
          </cell>
          <cell r="AG282">
            <v>0</v>
          </cell>
          <cell r="AI282">
            <v>403.85</v>
          </cell>
          <cell r="AJ282">
            <v>16093.77</v>
          </cell>
          <cell r="AK282">
            <v>107578.31</v>
          </cell>
          <cell r="AL282">
            <v>29575.48</v>
          </cell>
          <cell r="AM282">
            <v>-7.26</v>
          </cell>
          <cell r="AN282">
            <v>64902.58</v>
          </cell>
          <cell r="AO282">
            <v>707860.69</v>
          </cell>
          <cell r="AP282">
            <v>245061.54</v>
          </cell>
          <cell r="AQ282">
            <v>20145.38</v>
          </cell>
          <cell r="AR282">
            <v>32009.37</v>
          </cell>
          <cell r="AS282">
            <v>307270.57</v>
          </cell>
          <cell r="AT282">
            <v>20644834.57</v>
          </cell>
          <cell r="AU282">
            <v>45576090.380000003</v>
          </cell>
          <cell r="AV282">
            <v>57389868.549999997</v>
          </cell>
          <cell r="AW282">
            <v>868333.51</v>
          </cell>
          <cell r="AX282">
            <v>105894.15</v>
          </cell>
          <cell r="AY282">
            <v>11906.21</v>
          </cell>
          <cell r="AZ282">
            <v>179742.99</v>
          </cell>
          <cell r="BA282">
            <v>231429.21</v>
          </cell>
          <cell r="BB282">
            <v>0</v>
          </cell>
          <cell r="BC282">
            <v>206929.89</v>
          </cell>
          <cell r="BD282">
            <v>4650698.91</v>
          </cell>
          <cell r="BE282">
            <v>0</v>
          </cell>
          <cell r="BF282">
            <v>0</v>
          </cell>
          <cell r="BG282">
            <v>0</v>
          </cell>
          <cell r="BH282">
            <v>1403067.28</v>
          </cell>
          <cell r="BI282">
            <v>622112.36</v>
          </cell>
          <cell r="BJ282">
            <v>191189.53</v>
          </cell>
          <cell r="BK282">
            <v>1068317.98</v>
          </cell>
          <cell r="BL282">
            <v>70781.19</v>
          </cell>
          <cell r="BM282">
            <v>229497.01</v>
          </cell>
          <cell r="BN282">
            <v>192054.11</v>
          </cell>
        </row>
        <row r="283">
          <cell r="B283">
            <v>1997</v>
          </cell>
          <cell r="C283">
            <v>2</v>
          </cell>
          <cell r="D283">
            <v>12</v>
          </cell>
          <cell r="E283">
            <v>35473</v>
          </cell>
          <cell r="F283">
            <v>5176436.78</v>
          </cell>
          <cell r="G283">
            <v>19354000.809999999</v>
          </cell>
          <cell r="H283">
            <v>1641674.84</v>
          </cell>
          <cell r="I283">
            <v>4002863.1</v>
          </cell>
          <cell r="J283">
            <v>233320.06</v>
          </cell>
          <cell r="K283">
            <v>-373698.67</v>
          </cell>
          <cell r="L283">
            <v>6166117.0599999996</v>
          </cell>
          <cell r="M283">
            <v>5137563.1900000004</v>
          </cell>
          <cell r="N283">
            <v>1270661.43</v>
          </cell>
          <cell r="O283">
            <v>-7.26</v>
          </cell>
          <cell r="P283">
            <v>-7.26</v>
          </cell>
          <cell r="Q283">
            <v>154265.19</v>
          </cell>
          <cell r="S283">
            <v>139042.1</v>
          </cell>
          <cell r="T283">
            <v>617.23</v>
          </cell>
          <cell r="U283">
            <v>62553.4</v>
          </cell>
          <cell r="V283">
            <v>1992.82</v>
          </cell>
          <cell r="W283">
            <v>502758.31</v>
          </cell>
          <cell r="X283">
            <v>0</v>
          </cell>
          <cell r="Y283">
            <v>1609.37</v>
          </cell>
          <cell r="Z283">
            <v>-746.05</v>
          </cell>
          <cell r="AA283">
            <v>144495.94</v>
          </cell>
          <cell r="AB283">
            <v>2063.0500000000002</v>
          </cell>
          <cell r="AC283">
            <v>278547.90999999997</v>
          </cell>
          <cell r="AE283">
            <v>-7.26</v>
          </cell>
          <cell r="AG283">
            <v>0</v>
          </cell>
          <cell r="AI283">
            <v>47.05</v>
          </cell>
          <cell r="AJ283">
            <v>15739.39</v>
          </cell>
          <cell r="AK283">
            <v>-112104.51</v>
          </cell>
          <cell r="AL283">
            <v>9404.18</v>
          </cell>
          <cell r="AM283">
            <v>-7.26</v>
          </cell>
          <cell r="AN283">
            <v>153856.37</v>
          </cell>
          <cell r="AO283">
            <v>347064.44</v>
          </cell>
          <cell r="AP283">
            <v>-22077.95</v>
          </cell>
          <cell r="AQ283">
            <v>65065.96</v>
          </cell>
          <cell r="AR283">
            <v>69946.649999999994</v>
          </cell>
          <cell r="AS283">
            <v>171375.19</v>
          </cell>
          <cell r="AT283">
            <v>56464776.020000003</v>
          </cell>
          <cell r="AU283">
            <v>128516775.02</v>
          </cell>
          <cell r="AV283">
            <v>130525542.59999999</v>
          </cell>
          <cell r="AW283">
            <v>3785935.23</v>
          </cell>
          <cell r="AX283">
            <v>28666.29</v>
          </cell>
          <cell r="AY283">
            <v>17880.98</v>
          </cell>
          <cell r="AZ283">
            <v>159025.25</v>
          </cell>
          <cell r="BA283">
            <v>260789.71</v>
          </cell>
          <cell r="BB283">
            <v>0</v>
          </cell>
          <cell r="BC283">
            <v>245958.99</v>
          </cell>
          <cell r="BD283">
            <v>10195123.76</v>
          </cell>
          <cell r="BE283">
            <v>0</v>
          </cell>
          <cell r="BF283">
            <v>0</v>
          </cell>
          <cell r="BG283">
            <v>0</v>
          </cell>
          <cell r="BH283">
            <v>4354868.22</v>
          </cell>
          <cell r="BI283">
            <v>116458.81</v>
          </cell>
          <cell r="BJ283">
            <v>315417.18</v>
          </cell>
          <cell r="BK283">
            <v>309.24</v>
          </cell>
          <cell r="BL283">
            <v>109191.69</v>
          </cell>
          <cell r="BM283">
            <v>76650.509999999995</v>
          </cell>
          <cell r="BN283">
            <v>316916.11</v>
          </cell>
        </row>
        <row r="284">
          <cell r="B284">
            <v>1997</v>
          </cell>
          <cell r="C284">
            <v>2</v>
          </cell>
          <cell r="D284">
            <v>13</v>
          </cell>
          <cell r="E284">
            <v>35474</v>
          </cell>
          <cell r="F284">
            <v>3296114.33</v>
          </cell>
          <cell r="G284">
            <v>19891525.699999999</v>
          </cell>
          <cell r="H284">
            <v>4128105.75</v>
          </cell>
          <cell r="I284">
            <v>4398568.0999999996</v>
          </cell>
          <cell r="J284">
            <v>350833.88</v>
          </cell>
          <cell r="K284">
            <v>-11581763.49</v>
          </cell>
          <cell r="L284">
            <v>7039717.71</v>
          </cell>
          <cell r="M284">
            <v>20983106.32</v>
          </cell>
          <cell r="N284">
            <v>1577398.68</v>
          </cell>
          <cell r="O284">
            <v>1591.84</v>
          </cell>
          <cell r="P284">
            <v>54154199.539999999</v>
          </cell>
          <cell r="Q284">
            <v>173130</v>
          </cell>
          <cell r="S284">
            <v>257899.23</v>
          </cell>
          <cell r="T284">
            <v>6806.14</v>
          </cell>
          <cell r="U284">
            <v>64852.37</v>
          </cell>
          <cell r="V284">
            <v>4750.47</v>
          </cell>
          <cell r="W284">
            <v>668076.82999999996</v>
          </cell>
          <cell r="X284">
            <v>0</v>
          </cell>
          <cell r="Y284">
            <v>25.41</v>
          </cell>
          <cell r="Z284">
            <v>864.53</v>
          </cell>
          <cell r="AA284">
            <v>124397.16</v>
          </cell>
          <cell r="AB284">
            <v>928.6</v>
          </cell>
          <cell r="AC284">
            <v>54911083.119999997</v>
          </cell>
          <cell r="AE284">
            <v>20674347.800000001</v>
          </cell>
          <cell r="AG284">
            <v>0</v>
          </cell>
          <cell r="AI284">
            <v>410763.57</v>
          </cell>
          <cell r="AJ284">
            <v>40871.56</v>
          </cell>
          <cell r="AK284">
            <v>107604.5</v>
          </cell>
          <cell r="AL284">
            <v>6708.65</v>
          </cell>
          <cell r="AM284">
            <v>8498875.1799999997</v>
          </cell>
          <cell r="AN284">
            <v>7429.63</v>
          </cell>
          <cell r="AO284">
            <v>375058.75</v>
          </cell>
          <cell r="AP284">
            <v>12326886.6</v>
          </cell>
          <cell r="AQ284">
            <v>31122.26</v>
          </cell>
          <cell r="AR284">
            <v>37003.01</v>
          </cell>
          <cell r="AS284">
            <v>165046.10999999999</v>
          </cell>
          <cell r="AT284">
            <v>52937721.07</v>
          </cell>
          <cell r="AU284">
            <v>108369298.34999999</v>
          </cell>
          <cell r="AV284">
            <v>114901297.93000001</v>
          </cell>
          <cell r="AW284">
            <v>3894014.12</v>
          </cell>
          <cell r="AX284">
            <v>49264.32</v>
          </cell>
          <cell r="AY284">
            <v>29994.07</v>
          </cell>
          <cell r="AZ284">
            <v>178439.32</v>
          </cell>
          <cell r="BA284">
            <v>241240.66</v>
          </cell>
          <cell r="BB284">
            <v>0</v>
          </cell>
          <cell r="BC284">
            <v>252712.91</v>
          </cell>
          <cell r="BD284">
            <v>7933391.2300000004</v>
          </cell>
          <cell r="BE284">
            <v>0</v>
          </cell>
          <cell r="BF284">
            <v>0</v>
          </cell>
          <cell r="BG284">
            <v>0</v>
          </cell>
          <cell r="BH284">
            <v>2723180</v>
          </cell>
          <cell r="BI284">
            <v>0</v>
          </cell>
          <cell r="BJ284">
            <v>401705.88</v>
          </cell>
          <cell r="BK284">
            <v>-7.26</v>
          </cell>
          <cell r="BL284">
            <v>254866.33</v>
          </cell>
          <cell r="BM284">
            <v>9904.2199999999993</v>
          </cell>
          <cell r="BN284">
            <v>403306.28</v>
          </cell>
        </row>
        <row r="285">
          <cell r="B285">
            <v>1997</v>
          </cell>
          <cell r="C285">
            <v>2</v>
          </cell>
          <cell r="D285">
            <v>14</v>
          </cell>
          <cell r="E285">
            <v>35475</v>
          </cell>
          <cell r="F285">
            <v>3680608.37</v>
          </cell>
          <cell r="G285">
            <v>21211931.460000001</v>
          </cell>
          <cell r="H285">
            <v>16706775.66</v>
          </cell>
          <cell r="I285">
            <v>5445391.25</v>
          </cell>
          <cell r="J285">
            <v>228864.06</v>
          </cell>
          <cell r="K285">
            <v>-2785088.79</v>
          </cell>
          <cell r="L285">
            <v>11544181.49</v>
          </cell>
          <cell r="M285">
            <v>11243493.4</v>
          </cell>
          <cell r="N285">
            <v>1907032.87</v>
          </cell>
          <cell r="O285">
            <v>1064.05</v>
          </cell>
          <cell r="P285">
            <v>-7.26</v>
          </cell>
          <cell r="Q285">
            <v>657773.42000000004</v>
          </cell>
          <cell r="S285">
            <v>311947.15000000002</v>
          </cell>
          <cell r="T285">
            <v>37411.949999999997</v>
          </cell>
          <cell r="U285">
            <v>71760.89</v>
          </cell>
          <cell r="V285">
            <v>177.14</v>
          </cell>
          <cell r="W285">
            <v>570159.31999999995</v>
          </cell>
          <cell r="X285">
            <v>0</v>
          </cell>
          <cell r="Y285">
            <v>992.92</v>
          </cell>
          <cell r="Z285">
            <v>1755.83</v>
          </cell>
          <cell r="AA285">
            <v>133274.32</v>
          </cell>
          <cell r="AB285">
            <v>8793.1200000000008</v>
          </cell>
          <cell r="AC285">
            <v>-7.26</v>
          </cell>
          <cell r="AE285">
            <v>2779195.87</v>
          </cell>
          <cell r="AG285">
            <v>0</v>
          </cell>
          <cell r="AI285">
            <v>358831.19</v>
          </cell>
          <cell r="AJ285">
            <v>-8866.9</v>
          </cell>
          <cell r="AK285">
            <v>16338.51</v>
          </cell>
          <cell r="AL285">
            <v>22641.08</v>
          </cell>
          <cell r="AM285">
            <v>-7.26</v>
          </cell>
          <cell r="AN285">
            <v>15573.62</v>
          </cell>
          <cell r="AO285">
            <v>31641.19</v>
          </cell>
          <cell r="AP285">
            <v>16281.91</v>
          </cell>
          <cell r="AQ285">
            <v>31171.79</v>
          </cell>
          <cell r="AR285">
            <v>181383.33</v>
          </cell>
          <cell r="AS285">
            <v>224978.96</v>
          </cell>
          <cell r="AT285">
            <v>35819628.530000001</v>
          </cell>
          <cell r="AU285">
            <v>80574564.280000001</v>
          </cell>
          <cell r="AV285">
            <v>84692603.650000006</v>
          </cell>
          <cell r="AW285">
            <v>2939106.15</v>
          </cell>
          <cell r="AX285">
            <v>61088.91</v>
          </cell>
          <cell r="AY285">
            <v>13982.14</v>
          </cell>
          <cell r="AZ285">
            <v>213953.28</v>
          </cell>
          <cell r="BA285">
            <v>217327.88</v>
          </cell>
          <cell r="BB285">
            <v>0</v>
          </cell>
          <cell r="BC285">
            <v>199012.57</v>
          </cell>
          <cell r="BD285">
            <v>6048243.71</v>
          </cell>
          <cell r="BE285">
            <v>0</v>
          </cell>
          <cell r="BF285">
            <v>0</v>
          </cell>
          <cell r="BG285">
            <v>0</v>
          </cell>
          <cell r="BH285">
            <v>2354394.4300000002</v>
          </cell>
          <cell r="BI285">
            <v>145676.48000000001</v>
          </cell>
          <cell r="BJ285">
            <v>569001.68999999994</v>
          </cell>
          <cell r="BK285">
            <v>9.9</v>
          </cell>
          <cell r="BL285">
            <v>136084.1</v>
          </cell>
          <cell r="BM285">
            <v>54075.22</v>
          </cell>
          <cell r="BN285">
            <v>380000</v>
          </cell>
        </row>
        <row r="286">
          <cell r="B286">
            <v>1997</v>
          </cell>
          <cell r="C286">
            <v>2</v>
          </cell>
          <cell r="D286">
            <v>17</v>
          </cell>
          <cell r="E286">
            <v>35478</v>
          </cell>
          <cell r="F286">
            <v>6925622.7599999998</v>
          </cell>
          <cell r="G286">
            <v>20996537.59</v>
          </cell>
          <cell r="H286">
            <v>65805749.670000002</v>
          </cell>
          <cell r="I286">
            <v>4343641.5999999996</v>
          </cell>
          <cell r="J286">
            <v>714749.38</v>
          </cell>
          <cell r="K286">
            <v>-2715532.2</v>
          </cell>
          <cell r="L286">
            <v>18924975.66</v>
          </cell>
          <cell r="M286">
            <v>30095711.469999999</v>
          </cell>
          <cell r="N286">
            <v>1422405.39</v>
          </cell>
          <cell r="O286">
            <v>1653.64</v>
          </cell>
          <cell r="P286">
            <v>-7.26</v>
          </cell>
          <cell r="Q286">
            <v>355810.61</v>
          </cell>
          <cell r="S286">
            <v>294605.18</v>
          </cell>
          <cell r="T286">
            <v>1297797.8500000001</v>
          </cell>
          <cell r="U286">
            <v>127769.15</v>
          </cell>
          <cell r="V286">
            <v>2380.5300000000002</v>
          </cell>
          <cell r="W286">
            <v>799259.18</v>
          </cell>
          <cell r="X286">
            <v>0</v>
          </cell>
          <cell r="Y286">
            <v>455.29</v>
          </cell>
          <cell r="Z286">
            <v>1585.08</v>
          </cell>
          <cell r="AA286">
            <v>75744.34</v>
          </cell>
          <cell r="AB286">
            <v>1069.71</v>
          </cell>
          <cell r="AC286">
            <v>1926435.43</v>
          </cell>
          <cell r="AE286">
            <v>-7.26</v>
          </cell>
          <cell r="AG286">
            <v>0</v>
          </cell>
          <cell r="AI286">
            <v>619814.92000000004</v>
          </cell>
          <cell r="AJ286">
            <v>130248.59</v>
          </cell>
          <cell r="AK286">
            <v>70198.44</v>
          </cell>
          <cell r="AL286">
            <v>54314.55</v>
          </cell>
          <cell r="AM286">
            <v>-7.26</v>
          </cell>
          <cell r="AN286">
            <v>300401.93</v>
          </cell>
          <cell r="AO286">
            <v>93846.2</v>
          </cell>
          <cell r="AP286">
            <v>17921.689999999999</v>
          </cell>
          <cell r="AQ286">
            <v>156216.74</v>
          </cell>
          <cell r="AR286">
            <v>109479.78</v>
          </cell>
          <cell r="AS286">
            <v>266166.2</v>
          </cell>
          <cell r="AT286">
            <v>2227308.08</v>
          </cell>
          <cell r="AU286">
            <v>6624742.3200000003</v>
          </cell>
          <cell r="AV286">
            <v>7445113.6200000001</v>
          </cell>
          <cell r="AW286">
            <v>98469.29</v>
          </cell>
          <cell r="AX286">
            <v>89672.13</v>
          </cell>
          <cell r="AY286">
            <v>25811.63</v>
          </cell>
          <cell r="AZ286">
            <v>305703.61</v>
          </cell>
          <cell r="BA286">
            <v>249207.71</v>
          </cell>
          <cell r="BB286">
            <v>0</v>
          </cell>
          <cell r="BC286">
            <v>194530.6</v>
          </cell>
          <cell r="BD286">
            <v>922142.82</v>
          </cell>
          <cell r="BE286">
            <v>0</v>
          </cell>
          <cell r="BF286">
            <v>0</v>
          </cell>
          <cell r="BG286">
            <v>0</v>
          </cell>
          <cell r="BH286">
            <v>3350111.82</v>
          </cell>
          <cell r="BI286">
            <v>58812.74</v>
          </cell>
          <cell r="BJ286">
            <v>1272747.29</v>
          </cell>
          <cell r="BK286">
            <v>-24.68</v>
          </cell>
          <cell r="BL286">
            <v>234239.53</v>
          </cell>
          <cell r="BM286">
            <v>-400137.04</v>
          </cell>
          <cell r="BN286">
            <v>965156.69</v>
          </cell>
        </row>
        <row r="287">
          <cell r="B287">
            <v>1997</v>
          </cell>
          <cell r="C287">
            <v>2</v>
          </cell>
          <cell r="D287">
            <v>18</v>
          </cell>
          <cell r="E287">
            <v>35479</v>
          </cell>
          <cell r="F287">
            <v>4835764.1399999997</v>
          </cell>
          <cell r="G287">
            <v>21948463.300000001</v>
          </cell>
          <cell r="H287">
            <v>70074125.870000005</v>
          </cell>
          <cell r="I287">
            <v>3955124.49</v>
          </cell>
          <cell r="J287">
            <v>251774.83</v>
          </cell>
          <cell r="K287">
            <v>-4036216.76</v>
          </cell>
          <cell r="L287">
            <v>42291023.020000003</v>
          </cell>
          <cell r="M287">
            <v>29781319.43</v>
          </cell>
          <cell r="N287">
            <v>1307543.06</v>
          </cell>
          <cell r="O287">
            <v>2175.5700000000002</v>
          </cell>
          <cell r="P287">
            <v>-7.26</v>
          </cell>
          <cell r="Q287">
            <v>1316133.79</v>
          </cell>
          <cell r="S287">
            <v>155864.53</v>
          </cell>
          <cell r="T287">
            <v>1094326.81</v>
          </cell>
          <cell r="U287">
            <v>251553.05</v>
          </cell>
          <cell r="V287">
            <v>5903.63</v>
          </cell>
          <cell r="W287">
            <v>1299754.77</v>
          </cell>
          <cell r="X287">
            <v>0</v>
          </cell>
          <cell r="Y287">
            <v>1866.9</v>
          </cell>
          <cell r="Z287">
            <v>549.54999999999995</v>
          </cell>
          <cell r="AA287">
            <v>381957.64</v>
          </cell>
          <cell r="AB287">
            <v>-3948.13</v>
          </cell>
          <cell r="AC287">
            <v>95.69</v>
          </cell>
          <cell r="AE287">
            <v>-7.26</v>
          </cell>
          <cell r="AG287">
            <v>0</v>
          </cell>
          <cell r="AI287">
            <v>828991.86</v>
          </cell>
          <cell r="AJ287">
            <v>14707.46</v>
          </cell>
          <cell r="AK287">
            <v>1143665.19</v>
          </cell>
          <cell r="AL287">
            <v>40568.6</v>
          </cell>
          <cell r="AM287">
            <v>-7.26</v>
          </cell>
          <cell r="AN287">
            <v>2527.96</v>
          </cell>
          <cell r="AO287">
            <v>97954.7</v>
          </cell>
          <cell r="AP287">
            <v>34550.07</v>
          </cell>
          <cell r="AQ287">
            <v>61598.51</v>
          </cell>
          <cell r="AR287">
            <v>76386.62</v>
          </cell>
          <cell r="AS287">
            <v>423210.07</v>
          </cell>
          <cell r="AT287">
            <v>1901296.8</v>
          </cell>
          <cell r="AU287">
            <v>4208869.3899999997</v>
          </cell>
          <cell r="AV287">
            <v>5217035.51</v>
          </cell>
          <cell r="AW287">
            <v>35576.46</v>
          </cell>
          <cell r="AX287">
            <v>151891.16</v>
          </cell>
          <cell r="AY287">
            <v>20187.04</v>
          </cell>
          <cell r="AZ287">
            <v>253317.55</v>
          </cell>
          <cell r="BA287">
            <v>336925.43</v>
          </cell>
          <cell r="BB287">
            <v>0</v>
          </cell>
          <cell r="BC287">
            <v>186780.02</v>
          </cell>
          <cell r="BD287">
            <v>704218.07</v>
          </cell>
          <cell r="BE287">
            <v>0</v>
          </cell>
          <cell r="BF287">
            <v>0</v>
          </cell>
          <cell r="BG287">
            <v>0</v>
          </cell>
          <cell r="BH287">
            <v>3630790.18</v>
          </cell>
          <cell r="BI287">
            <v>815344.88</v>
          </cell>
          <cell r="BJ287">
            <v>3903079.06</v>
          </cell>
          <cell r="BK287">
            <v>9.85</v>
          </cell>
          <cell r="BL287">
            <v>476392</v>
          </cell>
          <cell r="BM287">
            <v>65316.37</v>
          </cell>
          <cell r="BN287">
            <v>758046.4</v>
          </cell>
        </row>
        <row r="288">
          <cell r="B288">
            <v>1997</v>
          </cell>
          <cell r="C288">
            <v>2</v>
          </cell>
          <cell r="D288">
            <v>19</v>
          </cell>
          <cell r="E288">
            <v>35480</v>
          </cell>
          <cell r="F288">
            <v>9064515</v>
          </cell>
          <cell r="G288">
            <v>19014433.620000001</v>
          </cell>
          <cell r="H288">
            <v>87390587.879999995</v>
          </cell>
          <cell r="I288">
            <v>4593802.09</v>
          </cell>
          <cell r="J288">
            <v>224400.17</v>
          </cell>
          <cell r="K288">
            <v>-4205930.29</v>
          </cell>
          <cell r="L288">
            <v>42230638.920000002</v>
          </cell>
          <cell r="M288">
            <v>31899273.280000001</v>
          </cell>
          <cell r="N288">
            <v>1296860.58</v>
          </cell>
          <cell r="O288">
            <v>2062.9</v>
          </cell>
          <cell r="P288">
            <v>-7.26</v>
          </cell>
          <cell r="Q288">
            <v>1156094.25</v>
          </cell>
          <cell r="S288">
            <v>298757.53999999998</v>
          </cell>
          <cell r="T288">
            <v>469993.53</v>
          </cell>
          <cell r="U288">
            <v>406216.5</v>
          </cell>
          <cell r="V288">
            <v>5791.75</v>
          </cell>
          <cell r="W288">
            <v>2391103.66</v>
          </cell>
          <cell r="X288">
            <v>0</v>
          </cell>
          <cell r="Y288">
            <v>671.14</v>
          </cell>
          <cell r="Z288">
            <v>475.84</v>
          </cell>
          <cell r="AA288">
            <v>98965.05</v>
          </cell>
          <cell r="AB288">
            <v>-2585.17</v>
          </cell>
          <cell r="AC288">
            <v>5294009.72</v>
          </cell>
          <cell r="AE288">
            <v>-7.26</v>
          </cell>
          <cell r="AG288">
            <v>0</v>
          </cell>
          <cell r="AI288">
            <v>4871364.1900000004</v>
          </cell>
          <cell r="AJ288">
            <v>41280.74</v>
          </cell>
          <cell r="AK288">
            <v>113213.75999999999</v>
          </cell>
          <cell r="AL288">
            <v>140225.82</v>
          </cell>
          <cell r="AM288">
            <v>-7.26</v>
          </cell>
          <cell r="AN288">
            <v>2342.87</v>
          </cell>
          <cell r="AO288">
            <v>121687.66</v>
          </cell>
          <cell r="AP288">
            <v>100798.02</v>
          </cell>
          <cell r="AQ288">
            <v>200546.62</v>
          </cell>
          <cell r="AR288">
            <v>38077.949999999997</v>
          </cell>
          <cell r="AS288">
            <v>803948.05</v>
          </cell>
          <cell r="AT288">
            <v>2278553.9300000002</v>
          </cell>
          <cell r="AU288">
            <v>5780041.5099999998</v>
          </cell>
          <cell r="AV288">
            <v>7609280.3600000003</v>
          </cell>
          <cell r="AW288">
            <v>37969.730000000003</v>
          </cell>
          <cell r="AX288">
            <v>324185.53000000003</v>
          </cell>
          <cell r="AY288">
            <v>72068.95</v>
          </cell>
          <cell r="AZ288">
            <v>565095.21</v>
          </cell>
          <cell r="BA288">
            <v>452025.35</v>
          </cell>
          <cell r="BB288">
            <v>0</v>
          </cell>
          <cell r="BC288">
            <v>295462.03999999998</v>
          </cell>
          <cell r="BD288">
            <v>603914.16</v>
          </cell>
          <cell r="BE288">
            <v>0</v>
          </cell>
          <cell r="BF288">
            <v>0</v>
          </cell>
          <cell r="BG288">
            <v>0</v>
          </cell>
          <cell r="BH288">
            <v>3320520.48</v>
          </cell>
          <cell r="BI288">
            <v>35583.370000000003</v>
          </cell>
          <cell r="BJ288">
            <v>5637827.8300000001</v>
          </cell>
          <cell r="BK288">
            <v>217.39</v>
          </cell>
          <cell r="BL288">
            <v>1312331.49</v>
          </cell>
          <cell r="BM288">
            <v>86226.06</v>
          </cell>
          <cell r="BN288">
            <v>992546.11</v>
          </cell>
        </row>
        <row r="289">
          <cell r="B289">
            <v>1997</v>
          </cell>
          <cell r="C289">
            <v>2</v>
          </cell>
          <cell r="D289">
            <v>20</v>
          </cell>
          <cell r="E289">
            <v>35481</v>
          </cell>
          <cell r="F289">
            <v>19494426.120000001</v>
          </cell>
          <cell r="G289">
            <v>16965733.09</v>
          </cell>
          <cell r="H289">
            <v>5536102.2300000004</v>
          </cell>
          <cell r="I289">
            <v>3449238.53</v>
          </cell>
          <cell r="J289">
            <v>373858.33</v>
          </cell>
          <cell r="K289">
            <v>-1219920.73</v>
          </cell>
          <cell r="L289">
            <v>76488514.709999993</v>
          </cell>
          <cell r="M289">
            <v>3439406.22</v>
          </cell>
          <cell r="N289">
            <v>1125491.01</v>
          </cell>
          <cell r="O289">
            <v>20044.900000000001</v>
          </cell>
          <cell r="P289">
            <v>-7.26</v>
          </cell>
          <cell r="Q289">
            <v>7865058.1100000003</v>
          </cell>
          <cell r="S289">
            <v>107354.18</v>
          </cell>
          <cell r="T289">
            <v>26567.27</v>
          </cell>
          <cell r="U289">
            <v>230967.57</v>
          </cell>
          <cell r="V289">
            <v>93529.17</v>
          </cell>
          <cell r="W289">
            <v>2644121.6800000002</v>
          </cell>
          <cell r="X289">
            <v>0</v>
          </cell>
          <cell r="Y289">
            <v>2426.7399999999998</v>
          </cell>
          <cell r="Z289">
            <v>1029.93</v>
          </cell>
          <cell r="AA289">
            <v>61810.79</v>
          </cell>
          <cell r="AB289">
            <v>9730.57</v>
          </cell>
          <cell r="AC289">
            <v>2643.83</v>
          </cell>
          <cell r="AE289">
            <v>-7.26</v>
          </cell>
          <cell r="AG289">
            <v>0</v>
          </cell>
          <cell r="AI289">
            <v>11396076.689999999</v>
          </cell>
          <cell r="AJ289">
            <v>30343</v>
          </cell>
          <cell r="AK289">
            <v>147692.41</v>
          </cell>
          <cell r="AL289">
            <v>408692.13</v>
          </cell>
          <cell r="AM289">
            <v>-7.26</v>
          </cell>
          <cell r="AN289">
            <v>52244.25</v>
          </cell>
          <cell r="AO289">
            <v>248708.44</v>
          </cell>
          <cell r="AP289">
            <v>7004922.7999999998</v>
          </cell>
          <cell r="AQ289">
            <v>66870.44</v>
          </cell>
          <cell r="AR289">
            <v>78927.929999999993</v>
          </cell>
          <cell r="AS289">
            <v>446638.54</v>
          </cell>
          <cell r="AT289">
            <v>1279669</v>
          </cell>
          <cell r="AU289">
            <v>4581510.9400000004</v>
          </cell>
          <cell r="AV289">
            <v>4234681.76</v>
          </cell>
          <cell r="AW289">
            <v>72270.97</v>
          </cell>
          <cell r="AX289">
            <v>744066.9</v>
          </cell>
          <cell r="AY289">
            <v>190823.6</v>
          </cell>
          <cell r="AZ289">
            <v>486344.96000000002</v>
          </cell>
          <cell r="BA289">
            <v>386268.49</v>
          </cell>
          <cell r="BB289">
            <v>0</v>
          </cell>
          <cell r="BC289">
            <v>368435.53</v>
          </cell>
          <cell r="BD289">
            <v>490467.23</v>
          </cell>
          <cell r="BE289">
            <v>0</v>
          </cell>
          <cell r="BF289">
            <v>0</v>
          </cell>
          <cell r="BG289">
            <v>0</v>
          </cell>
          <cell r="BH289">
            <v>4314629.51</v>
          </cell>
          <cell r="BI289">
            <v>1238.5899999999999</v>
          </cell>
          <cell r="BJ289">
            <v>11426666.539999999</v>
          </cell>
          <cell r="BK289">
            <v>39.659999999999997</v>
          </cell>
          <cell r="BL289">
            <v>1428183.23</v>
          </cell>
          <cell r="BM289">
            <v>97341.14</v>
          </cell>
          <cell r="BN289">
            <v>1118597.31</v>
          </cell>
        </row>
        <row r="290">
          <cell r="B290">
            <v>1997</v>
          </cell>
          <cell r="C290">
            <v>2</v>
          </cell>
          <cell r="D290">
            <v>21</v>
          </cell>
          <cell r="E290">
            <v>35482</v>
          </cell>
          <cell r="F290">
            <v>37941803.049999997</v>
          </cell>
          <cell r="G290">
            <v>26724256.859999999</v>
          </cell>
          <cell r="H290">
            <v>3101325.93</v>
          </cell>
          <cell r="I290">
            <v>6343557.8799999999</v>
          </cell>
          <cell r="J290">
            <v>490215.43</v>
          </cell>
          <cell r="K290">
            <v>-40901</v>
          </cell>
          <cell r="L290">
            <v>4441570.74</v>
          </cell>
          <cell r="M290">
            <v>2659505.29</v>
          </cell>
          <cell r="N290">
            <v>2030094.03</v>
          </cell>
          <cell r="O290">
            <v>8970.6200000000008</v>
          </cell>
          <cell r="P290">
            <v>-7.26</v>
          </cell>
          <cell r="Q290">
            <v>1183506.76</v>
          </cell>
          <cell r="S290">
            <v>105344.61</v>
          </cell>
          <cell r="T290">
            <v>-7.26</v>
          </cell>
          <cell r="U290">
            <v>51229.61</v>
          </cell>
          <cell r="V290">
            <v>34070.07</v>
          </cell>
          <cell r="W290">
            <v>5409923.6600000001</v>
          </cell>
          <cell r="X290">
            <v>0</v>
          </cell>
          <cell r="Y290">
            <v>90.06</v>
          </cell>
          <cell r="Z290">
            <v>805.77</v>
          </cell>
          <cell r="AA290">
            <v>67960.210000000006</v>
          </cell>
          <cell r="AB290">
            <v>6725.74</v>
          </cell>
          <cell r="AC290">
            <v>82945239.319999993</v>
          </cell>
          <cell r="AE290">
            <v>30912242.210000001</v>
          </cell>
          <cell r="AG290">
            <v>0</v>
          </cell>
          <cell r="AI290">
            <v>1290361.52</v>
          </cell>
          <cell r="AJ290">
            <v>43899.66</v>
          </cell>
          <cell r="AK290">
            <v>534803.42000000004</v>
          </cell>
          <cell r="AL290">
            <v>75806.59</v>
          </cell>
          <cell r="AM290">
            <v>-7.26</v>
          </cell>
          <cell r="AN290">
            <v>5452.55</v>
          </cell>
          <cell r="AO290">
            <v>235071.21</v>
          </cell>
          <cell r="AP290">
            <v>86430.06</v>
          </cell>
          <cell r="AQ290">
            <v>90418.2</v>
          </cell>
          <cell r="AR290">
            <v>49421.5</v>
          </cell>
          <cell r="AS290">
            <v>260708.96</v>
          </cell>
          <cell r="AT290">
            <v>1219510.28</v>
          </cell>
          <cell r="AU290">
            <v>3673688.2</v>
          </cell>
          <cell r="AV290">
            <v>3170507.69</v>
          </cell>
          <cell r="AW290">
            <v>34218.92</v>
          </cell>
          <cell r="AX290">
            <v>96983.52</v>
          </cell>
          <cell r="AY290">
            <v>59367.96</v>
          </cell>
          <cell r="AZ290">
            <v>1214552.3700000001</v>
          </cell>
          <cell r="BA290">
            <v>477543.5</v>
          </cell>
          <cell r="BB290">
            <v>0</v>
          </cell>
          <cell r="BC290">
            <v>820962.27</v>
          </cell>
          <cell r="BD290">
            <v>406890.44</v>
          </cell>
          <cell r="BE290">
            <v>0</v>
          </cell>
          <cell r="BF290">
            <v>0</v>
          </cell>
          <cell r="BG290">
            <v>0</v>
          </cell>
          <cell r="BH290">
            <v>1302728.18</v>
          </cell>
          <cell r="BI290">
            <v>0</v>
          </cell>
          <cell r="BJ290">
            <v>1096184.8600000001</v>
          </cell>
          <cell r="BK290">
            <v>-7.26</v>
          </cell>
          <cell r="BL290">
            <v>3906637.23</v>
          </cell>
          <cell r="BM290">
            <v>93117.17</v>
          </cell>
          <cell r="BN290">
            <v>1410169.26</v>
          </cell>
        </row>
        <row r="291">
          <cell r="B291">
            <v>1997</v>
          </cell>
          <cell r="C291">
            <v>2</v>
          </cell>
          <cell r="D291">
            <v>24</v>
          </cell>
          <cell r="E291">
            <v>35485</v>
          </cell>
          <cell r="F291">
            <v>105724990.43000001</v>
          </cell>
          <cell r="G291">
            <v>18978679.18</v>
          </cell>
          <cell r="H291">
            <v>1889824.67</v>
          </cell>
          <cell r="I291">
            <v>5107178.08</v>
          </cell>
          <cell r="J291">
            <v>890664.95</v>
          </cell>
          <cell r="K291">
            <v>-4342458.57</v>
          </cell>
          <cell r="L291">
            <v>5632383.5999999996</v>
          </cell>
          <cell r="M291">
            <v>4702192.8600000003</v>
          </cell>
          <cell r="N291">
            <v>1792814.97</v>
          </cell>
          <cell r="O291">
            <v>5105.49</v>
          </cell>
          <cell r="P291">
            <v>-7.26</v>
          </cell>
          <cell r="Q291">
            <v>261965.64</v>
          </cell>
          <cell r="S291">
            <v>164430.57999999999</v>
          </cell>
          <cell r="T291">
            <v>2739915.35</v>
          </cell>
          <cell r="U291">
            <v>38867.97</v>
          </cell>
          <cell r="V291">
            <v>45453.279999999999</v>
          </cell>
          <cell r="W291">
            <v>3228395.59</v>
          </cell>
          <cell r="X291">
            <v>0</v>
          </cell>
          <cell r="Y291">
            <v>-7.26</v>
          </cell>
          <cell r="Z291">
            <v>14499.14</v>
          </cell>
          <cell r="AA291">
            <v>257676.98</v>
          </cell>
          <cell r="AB291">
            <v>-20987.41</v>
          </cell>
          <cell r="AC291">
            <v>9.66</v>
          </cell>
          <cell r="AE291">
            <v>-7.26</v>
          </cell>
          <cell r="AG291">
            <v>0</v>
          </cell>
          <cell r="AI291">
            <v>32416.1</v>
          </cell>
          <cell r="AJ291">
            <v>202793.75</v>
          </cell>
          <cell r="AK291">
            <v>1731571.62</v>
          </cell>
          <cell r="AL291">
            <v>29927.81</v>
          </cell>
          <cell r="AM291">
            <v>-7.26</v>
          </cell>
          <cell r="AN291">
            <v>45370.67</v>
          </cell>
          <cell r="AO291">
            <v>337474.28</v>
          </cell>
          <cell r="AP291">
            <v>3223445.69</v>
          </cell>
          <cell r="AQ291">
            <v>81410.05</v>
          </cell>
          <cell r="AR291">
            <v>33282.94</v>
          </cell>
          <cell r="AS291">
            <v>136217.04</v>
          </cell>
          <cell r="AT291">
            <v>1155657.49</v>
          </cell>
          <cell r="AU291">
            <v>3291772.67</v>
          </cell>
          <cell r="AV291">
            <v>3321625.39</v>
          </cell>
          <cell r="AW291">
            <v>15860.32</v>
          </cell>
          <cell r="AX291">
            <v>38511.71</v>
          </cell>
          <cell r="AY291">
            <v>36500.57</v>
          </cell>
          <cell r="AZ291">
            <v>2268311.4</v>
          </cell>
          <cell r="BA291">
            <v>837895.74</v>
          </cell>
          <cell r="BB291">
            <v>0</v>
          </cell>
          <cell r="BC291">
            <v>2776635.27</v>
          </cell>
          <cell r="BD291">
            <v>424099.41</v>
          </cell>
          <cell r="BE291">
            <v>0</v>
          </cell>
          <cell r="BF291">
            <v>0</v>
          </cell>
          <cell r="BG291">
            <v>0</v>
          </cell>
          <cell r="BH291">
            <v>3642979.69</v>
          </cell>
          <cell r="BI291">
            <v>169285.98</v>
          </cell>
          <cell r="BJ291">
            <v>699705.37</v>
          </cell>
          <cell r="BK291">
            <v>340.9</v>
          </cell>
          <cell r="BL291">
            <v>321502.95</v>
          </cell>
          <cell r="BM291">
            <v>128636.59</v>
          </cell>
          <cell r="BN291">
            <v>2778256.05</v>
          </cell>
        </row>
        <row r="292">
          <cell r="B292">
            <v>1997</v>
          </cell>
          <cell r="C292">
            <v>2</v>
          </cell>
          <cell r="D292">
            <v>25</v>
          </cell>
          <cell r="E292">
            <v>35486</v>
          </cell>
          <cell r="F292">
            <v>152635513.61000001</v>
          </cell>
          <cell r="G292">
            <v>22984440.989999998</v>
          </cell>
          <cell r="H292">
            <v>12283668.52</v>
          </cell>
          <cell r="I292">
            <v>4983596.79</v>
          </cell>
          <cell r="J292">
            <v>579634.46</v>
          </cell>
          <cell r="K292">
            <v>-4023678.87</v>
          </cell>
          <cell r="L292">
            <v>5506668.1299999999</v>
          </cell>
          <cell r="M292">
            <v>6708845.6299999999</v>
          </cell>
          <cell r="N292">
            <v>1570013.6</v>
          </cell>
          <cell r="O292">
            <v>405.1</v>
          </cell>
          <cell r="P292">
            <v>25263899.100000001</v>
          </cell>
          <cell r="Q292">
            <v>195637.2</v>
          </cell>
          <cell r="S292">
            <v>331977.69</v>
          </cell>
          <cell r="T292">
            <v>112375.45</v>
          </cell>
          <cell r="U292">
            <v>18546.46</v>
          </cell>
          <cell r="V292">
            <v>62728.61</v>
          </cell>
          <cell r="W292">
            <v>6175960.5300000003</v>
          </cell>
          <cell r="X292">
            <v>0</v>
          </cell>
          <cell r="Y292">
            <v>200.18</v>
          </cell>
          <cell r="Z292">
            <v>1864.28</v>
          </cell>
          <cell r="AA292">
            <v>170987.78</v>
          </cell>
          <cell r="AB292">
            <v>292.97000000000003</v>
          </cell>
          <cell r="AC292">
            <v>9189357.2200000007</v>
          </cell>
          <cell r="AE292">
            <v>610644.01</v>
          </cell>
          <cell r="AG292">
            <v>0</v>
          </cell>
          <cell r="AI292">
            <v>987.3</v>
          </cell>
          <cell r="AJ292">
            <v>136488.18</v>
          </cell>
          <cell r="AK292">
            <v>3222245.78</v>
          </cell>
          <cell r="AL292">
            <v>32740.76</v>
          </cell>
          <cell r="AM292">
            <v>3603470.1</v>
          </cell>
          <cell r="AN292">
            <v>40095.050000000003</v>
          </cell>
          <cell r="AO292">
            <v>96223.29</v>
          </cell>
          <cell r="AP292">
            <v>958681.84</v>
          </cell>
          <cell r="AQ292">
            <v>15275.88</v>
          </cell>
          <cell r="AR292">
            <v>129689.74</v>
          </cell>
          <cell r="AS292">
            <v>148169.93</v>
          </cell>
          <cell r="AT292">
            <v>1321063.25</v>
          </cell>
          <cell r="AU292">
            <v>3820362.65</v>
          </cell>
          <cell r="AV292">
            <v>3600450.25</v>
          </cell>
          <cell r="AW292">
            <v>45547.22</v>
          </cell>
          <cell r="AX292">
            <v>50052.34</v>
          </cell>
          <cell r="AY292">
            <v>80871.77</v>
          </cell>
          <cell r="AZ292">
            <v>3614576.87</v>
          </cell>
          <cell r="BA292">
            <v>1301970.24</v>
          </cell>
          <cell r="BB292">
            <v>0</v>
          </cell>
          <cell r="BC292">
            <v>347000.36</v>
          </cell>
          <cell r="BD292">
            <v>432977.3</v>
          </cell>
          <cell r="BE292">
            <v>0</v>
          </cell>
          <cell r="BF292">
            <v>0</v>
          </cell>
          <cell r="BG292">
            <v>0</v>
          </cell>
          <cell r="BH292">
            <v>5455217.5300000003</v>
          </cell>
          <cell r="BI292">
            <v>50809.95</v>
          </cell>
          <cell r="BJ292">
            <v>517365.18</v>
          </cell>
          <cell r="BK292">
            <v>-7.04</v>
          </cell>
          <cell r="BL292">
            <v>234318.28</v>
          </cell>
          <cell r="BM292">
            <v>369611.41</v>
          </cell>
          <cell r="BN292">
            <v>5572030.8399999999</v>
          </cell>
        </row>
        <row r="293">
          <cell r="B293">
            <v>1997</v>
          </cell>
          <cell r="C293">
            <v>2</v>
          </cell>
          <cell r="D293">
            <v>26</v>
          </cell>
          <cell r="E293">
            <v>35487</v>
          </cell>
          <cell r="F293">
            <v>143997127.83000001</v>
          </cell>
          <cell r="G293">
            <v>20691972.600000001</v>
          </cell>
          <cell r="H293">
            <v>35294166.060000002</v>
          </cell>
          <cell r="I293">
            <v>4627923.83</v>
          </cell>
          <cell r="J293">
            <v>274283.75</v>
          </cell>
          <cell r="K293">
            <v>-8951372.6199999992</v>
          </cell>
          <cell r="L293">
            <v>12770027.41</v>
          </cell>
          <cell r="M293">
            <v>15350601.35</v>
          </cell>
          <cell r="N293">
            <v>1356027</v>
          </cell>
          <cell r="O293">
            <v>2736.97</v>
          </cell>
          <cell r="P293">
            <v>-7.26</v>
          </cell>
          <cell r="Q293">
            <v>627185.38</v>
          </cell>
          <cell r="S293">
            <v>284853.83</v>
          </cell>
          <cell r="T293">
            <v>584892.54</v>
          </cell>
          <cell r="U293">
            <v>39154.910000000003</v>
          </cell>
          <cell r="V293">
            <v>53636.15</v>
          </cell>
          <cell r="W293">
            <v>7761288.5499999998</v>
          </cell>
          <cell r="X293">
            <v>0</v>
          </cell>
          <cell r="Y293">
            <v>-7.26</v>
          </cell>
          <cell r="Z293">
            <v>838.69</v>
          </cell>
          <cell r="AA293">
            <v>82201.39</v>
          </cell>
          <cell r="AB293">
            <v>17246.759999999998</v>
          </cell>
          <cell r="AC293">
            <v>481620.23</v>
          </cell>
          <cell r="AE293">
            <v>-7.26</v>
          </cell>
          <cell r="AG293">
            <v>0</v>
          </cell>
          <cell r="AI293">
            <v>165658.54999999999</v>
          </cell>
          <cell r="AJ293">
            <v>26262.87</v>
          </cell>
          <cell r="AK293">
            <v>328051.96999999997</v>
          </cell>
          <cell r="AL293">
            <v>14402.84</v>
          </cell>
          <cell r="AM293">
            <v>-7.26</v>
          </cell>
          <cell r="AN293">
            <v>73080.92</v>
          </cell>
          <cell r="AO293">
            <v>304595.08</v>
          </cell>
          <cell r="AP293">
            <v>902762.47</v>
          </cell>
          <cell r="AQ293">
            <v>143050.88</v>
          </cell>
          <cell r="AR293">
            <v>53934.02</v>
          </cell>
          <cell r="AS293">
            <v>133458.96</v>
          </cell>
          <cell r="AT293">
            <v>1771269.63</v>
          </cell>
          <cell r="AU293">
            <v>8403907.5600000005</v>
          </cell>
          <cell r="AV293">
            <v>8122897.9900000002</v>
          </cell>
          <cell r="AW293">
            <v>33190.39</v>
          </cell>
          <cell r="AX293">
            <v>108862.92</v>
          </cell>
          <cell r="AY293">
            <v>222174.68</v>
          </cell>
          <cell r="AZ293">
            <v>4337835.17</v>
          </cell>
          <cell r="BA293">
            <v>2406594.16</v>
          </cell>
          <cell r="BB293">
            <v>0</v>
          </cell>
          <cell r="BC293">
            <v>250289.44</v>
          </cell>
          <cell r="BD293">
            <v>403046.76</v>
          </cell>
          <cell r="BE293">
            <v>0</v>
          </cell>
          <cell r="BF293">
            <v>0</v>
          </cell>
          <cell r="BG293">
            <v>0</v>
          </cell>
          <cell r="BH293">
            <v>2751105.09</v>
          </cell>
          <cell r="BI293">
            <v>8501.5400000000009</v>
          </cell>
          <cell r="BJ293">
            <v>357851.76</v>
          </cell>
          <cell r="BK293">
            <v>4720.34</v>
          </cell>
          <cell r="BL293">
            <v>339373.96</v>
          </cell>
          <cell r="BM293">
            <v>731206.52</v>
          </cell>
          <cell r="BN293">
            <v>6690708.0700000003</v>
          </cell>
        </row>
        <row r="294">
          <cell r="B294">
            <v>1997</v>
          </cell>
          <cell r="C294">
            <v>2</v>
          </cell>
          <cell r="D294">
            <v>27</v>
          </cell>
          <cell r="E294">
            <v>35488</v>
          </cell>
          <cell r="F294">
            <v>194671255.56</v>
          </cell>
          <cell r="G294">
            <v>19301054.850000001</v>
          </cell>
          <cell r="H294">
            <v>127956391.56999999</v>
          </cell>
          <cell r="I294">
            <v>5118898.09</v>
          </cell>
          <cell r="J294">
            <v>324582.46000000002</v>
          </cell>
          <cell r="K294">
            <v>-4716219.3600000003</v>
          </cell>
          <cell r="L294">
            <v>11066348.949999999</v>
          </cell>
          <cell r="M294">
            <v>44116515.82</v>
          </cell>
          <cell r="N294">
            <v>1657546.48</v>
          </cell>
          <cell r="O294">
            <v>3.6</v>
          </cell>
          <cell r="P294">
            <v>-7.26</v>
          </cell>
          <cell r="Q294">
            <v>294531.46000000002</v>
          </cell>
          <cell r="S294">
            <v>307494.8</v>
          </cell>
          <cell r="T294">
            <v>111354.16</v>
          </cell>
          <cell r="U294">
            <v>9007.36</v>
          </cell>
          <cell r="V294">
            <v>3623.75</v>
          </cell>
          <cell r="W294">
            <v>11977623.09</v>
          </cell>
          <cell r="X294">
            <v>0</v>
          </cell>
          <cell r="Y294">
            <v>-7.26</v>
          </cell>
          <cell r="Z294">
            <v>3589.83</v>
          </cell>
          <cell r="AA294">
            <v>162944.34</v>
          </cell>
          <cell r="AB294">
            <v>820.44</v>
          </cell>
          <cell r="AC294">
            <v>481605.31</v>
          </cell>
          <cell r="AE294">
            <v>-7.26</v>
          </cell>
          <cell r="AG294">
            <v>0</v>
          </cell>
          <cell r="AI294">
            <v>2976.41</v>
          </cell>
          <cell r="AJ294">
            <v>29727.65</v>
          </cell>
          <cell r="AK294">
            <v>88336.93</v>
          </cell>
          <cell r="AL294">
            <v>2550.21</v>
          </cell>
          <cell r="AM294">
            <v>-7.26</v>
          </cell>
          <cell r="AN294">
            <v>49762.8</v>
          </cell>
          <cell r="AO294">
            <v>322577.12</v>
          </cell>
          <cell r="AP294">
            <v>115388.54</v>
          </cell>
          <cell r="AQ294">
            <v>47673.9</v>
          </cell>
          <cell r="AR294">
            <v>176452.78</v>
          </cell>
          <cell r="AS294">
            <v>130049.96</v>
          </cell>
          <cell r="AT294">
            <v>948531.3</v>
          </cell>
          <cell r="AU294">
            <v>3204244.75</v>
          </cell>
          <cell r="AV294">
            <v>3139901.26</v>
          </cell>
          <cell r="AW294">
            <v>40582.35</v>
          </cell>
          <cell r="AX294">
            <v>131081.75</v>
          </cell>
          <cell r="AY294">
            <v>427062.63</v>
          </cell>
          <cell r="AZ294">
            <v>7086178.1699999999</v>
          </cell>
          <cell r="BA294">
            <v>462510.28</v>
          </cell>
          <cell r="BB294">
            <v>0</v>
          </cell>
          <cell r="BC294">
            <v>260750.49</v>
          </cell>
          <cell r="BD294">
            <v>341369.12</v>
          </cell>
          <cell r="BE294">
            <v>0</v>
          </cell>
          <cell r="BF294">
            <v>0</v>
          </cell>
          <cell r="BG294">
            <v>0</v>
          </cell>
          <cell r="BH294">
            <v>2366839</v>
          </cell>
          <cell r="BI294">
            <v>0</v>
          </cell>
          <cell r="BJ294">
            <v>276906.25</v>
          </cell>
          <cell r="BK294">
            <v>3126.14</v>
          </cell>
          <cell r="BL294">
            <v>112301.94</v>
          </cell>
          <cell r="BM294">
            <v>777945.3</v>
          </cell>
          <cell r="BN294">
            <v>11087375.85</v>
          </cell>
        </row>
        <row r="295">
          <cell r="B295">
            <v>1997</v>
          </cell>
          <cell r="C295">
            <v>2</v>
          </cell>
          <cell r="D295">
            <v>28</v>
          </cell>
          <cell r="E295">
            <v>35489</v>
          </cell>
          <cell r="F295">
            <v>24719393.489999998</v>
          </cell>
          <cell r="G295">
            <v>19105305.43</v>
          </cell>
          <cell r="H295">
            <v>7660242.4500000002</v>
          </cell>
          <cell r="I295">
            <v>4785911.8099999996</v>
          </cell>
          <cell r="J295">
            <v>1696961.05</v>
          </cell>
          <cell r="K295">
            <v>-9162534.5199999996</v>
          </cell>
          <cell r="L295">
            <v>1417701.42</v>
          </cell>
          <cell r="M295">
            <v>12671902.189999999</v>
          </cell>
          <cell r="N295">
            <v>1601076.93</v>
          </cell>
          <cell r="O295">
            <v>897.71</v>
          </cell>
          <cell r="P295">
            <v>34398973.780000001</v>
          </cell>
          <cell r="Q295">
            <v>749263.52</v>
          </cell>
          <cell r="S295">
            <v>173471.97</v>
          </cell>
          <cell r="T295">
            <v>319163.32</v>
          </cell>
          <cell r="U295">
            <v>35411.620000000003</v>
          </cell>
          <cell r="V295">
            <v>12522.44</v>
          </cell>
          <cell r="W295">
            <v>-24801887.5</v>
          </cell>
          <cell r="X295">
            <v>0</v>
          </cell>
          <cell r="Y295">
            <v>5087.0200000000004</v>
          </cell>
          <cell r="Z295">
            <v>15696.96</v>
          </cell>
          <cell r="AA295">
            <v>72057.47</v>
          </cell>
          <cell r="AB295">
            <v>1237453.8700000001</v>
          </cell>
          <cell r="AC295">
            <v>67291729.609999999</v>
          </cell>
          <cell r="AE295">
            <v>29206311.84</v>
          </cell>
          <cell r="AG295">
            <v>367366.03</v>
          </cell>
          <cell r="AI295">
            <v>316148.34000000003</v>
          </cell>
          <cell r="AJ295">
            <v>70712.160000000003</v>
          </cell>
          <cell r="AK295">
            <v>175262.95</v>
          </cell>
          <cell r="AL295">
            <v>789.08</v>
          </cell>
          <cell r="AM295">
            <v>5775470.9699999997</v>
          </cell>
          <cell r="AN295">
            <v>14595.98</v>
          </cell>
          <cell r="AO295">
            <v>589739.82999999996</v>
          </cell>
          <cell r="AP295">
            <v>1069662.17</v>
          </cell>
          <cell r="AQ295">
            <v>57832.78</v>
          </cell>
          <cell r="AR295">
            <v>150741.16</v>
          </cell>
          <cell r="AS295">
            <v>122171.89</v>
          </cell>
          <cell r="AT295">
            <v>1297378.19</v>
          </cell>
          <cell r="AU295">
            <v>4633975.07</v>
          </cell>
          <cell r="AV295">
            <v>4837215.9000000004</v>
          </cell>
          <cell r="AW295">
            <v>52222.879999999997</v>
          </cell>
          <cell r="AX295">
            <v>8856.18</v>
          </cell>
          <cell r="AY295">
            <v>513613.55</v>
          </cell>
          <cell r="AZ295">
            <v>747720.65</v>
          </cell>
          <cell r="BA295">
            <v>270060.40000000002</v>
          </cell>
          <cell r="BB295">
            <v>0</v>
          </cell>
          <cell r="BC295">
            <v>247966.31</v>
          </cell>
          <cell r="BD295">
            <v>346038.61</v>
          </cell>
          <cell r="BE295">
            <v>0</v>
          </cell>
          <cell r="BF295">
            <v>0</v>
          </cell>
          <cell r="BG295">
            <v>0</v>
          </cell>
          <cell r="BH295">
            <v>2492741.36</v>
          </cell>
          <cell r="BI295">
            <v>671258.04</v>
          </cell>
          <cell r="BJ295">
            <v>230545.65</v>
          </cell>
          <cell r="BK295">
            <v>928.2</v>
          </cell>
          <cell r="BL295">
            <v>92621.49</v>
          </cell>
          <cell r="BM295">
            <v>1590576.41</v>
          </cell>
          <cell r="BN295">
            <v>1434809.59</v>
          </cell>
        </row>
        <row r="296">
          <cell r="B296">
            <v>1997</v>
          </cell>
          <cell r="C296">
            <v>3</v>
          </cell>
          <cell r="D296">
            <v>3</v>
          </cell>
          <cell r="E296">
            <v>35492</v>
          </cell>
          <cell r="F296">
            <v>5533186.3200000003</v>
          </cell>
          <cell r="G296">
            <v>17018564.629999999</v>
          </cell>
          <cell r="H296">
            <v>1992770.76</v>
          </cell>
          <cell r="I296">
            <v>4605146.13</v>
          </cell>
          <cell r="J296">
            <v>552564.68999999994</v>
          </cell>
          <cell r="K296">
            <v>-532375.64</v>
          </cell>
          <cell r="L296">
            <v>994259.62</v>
          </cell>
          <cell r="M296">
            <v>1498128.4</v>
          </cell>
          <cell r="N296">
            <v>1603605.41</v>
          </cell>
          <cell r="O296">
            <v>15912.27</v>
          </cell>
          <cell r="P296">
            <v>0</v>
          </cell>
          <cell r="Q296">
            <v>432996.59</v>
          </cell>
          <cell r="S296">
            <v>52393.81</v>
          </cell>
          <cell r="T296">
            <v>3151.75</v>
          </cell>
          <cell r="U296">
            <v>22674.45</v>
          </cell>
          <cell r="V296">
            <v>29720.37</v>
          </cell>
          <cell r="W296">
            <v>735327.91</v>
          </cell>
          <cell r="X296">
            <v>0</v>
          </cell>
          <cell r="Y296">
            <v>0</v>
          </cell>
          <cell r="Z296">
            <v>9550.08</v>
          </cell>
          <cell r="AA296">
            <v>186441.69</v>
          </cell>
          <cell r="AB296">
            <v>-1265.1199999999999</v>
          </cell>
          <cell r="AC296">
            <v>0</v>
          </cell>
          <cell r="AE296">
            <v>0</v>
          </cell>
          <cell r="AG296">
            <v>0</v>
          </cell>
          <cell r="AI296">
            <v>0.01</v>
          </cell>
          <cell r="AJ296">
            <v>100541.33</v>
          </cell>
          <cell r="AK296">
            <v>49120.39</v>
          </cell>
          <cell r="AL296">
            <v>609.84</v>
          </cell>
          <cell r="AM296">
            <v>0</v>
          </cell>
          <cell r="AN296">
            <v>6122.82</v>
          </cell>
          <cell r="AO296">
            <v>65471.66</v>
          </cell>
          <cell r="AP296">
            <v>-184071.72</v>
          </cell>
          <cell r="AQ296">
            <v>32443.33</v>
          </cell>
          <cell r="AR296">
            <v>30633.07</v>
          </cell>
          <cell r="AS296">
            <v>77948.960000000006</v>
          </cell>
          <cell r="AT296">
            <v>902461.48</v>
          </cell>
          <cell r="AU296">
            <v>3644967.76</v>
          </cell>
          <cell r="AV296">
            <v>3434201.47</v>
          </cell>
          <cell r="AW296">
            <v>12503.57</v>
          </cell>
          <cell r="AX296">
            <v>11157.15</v>
          </cell>
          <cell r="AY296">
            <v>71325.990000000005</v>
          </cell>
          <cell r="AZ296">
            <v>358637.42</v>
          </cell>
          <cell r="BA296">
            <v>235709.98</v>
          </cell>
          <cell r="BB296">
            <v>0</v>
          </cell>
          <cell r="BC296">
            <v>225305.49</v>
          </cell>
          <cell r="BD296">
            <v>290715.71999999997</v>
          </cell>
          <cell r="BE296">
            <v>0</v>
          </cell>
          <cell r="BF296">
            <v>0</v>
          </cell>
          <cell r="BG296">
            <v>0</v>
          </cell>
          <cell r="BH296">
            <v>2274647.44</v>
          </cell>
          <cell r="BI296">
            <v>0</v>
          </cell>
          <cell r="BJ296">
            <v>132902.96</v>
          </cell>
          <cell r="BK296">
            <v>317.83</v>
          </cell>
          <cell r="BL296">
            <v>36453.660000000003</v>
          </cell>
          <cell r="BM296">
            <v>95666.15</v>
          </cell>
          <cell r="BN296">
            <v>603208.1</v>
          </cell>
        </row>
        <row r="297">
          <cell r="B297">
            <v>1997</v>
          </cell>
          <cell r="C297">
            <v>3</v>
          </cell>
          <cell r="D297">
            <v>4</v>
          </cell>
          <cell r="E297">
            <v>35493</v>
          </cell>
          <cell r="F297">
            <v>4034496.77</v>
          </cell>
          <cell r="G297">
            <v>26149689.32</v>
          </cell>
          <cell r="H297">
            <v>670360.89</v>
          </cell>
          <cell r="I297">
            <v>5565894.8600000003</v>
          </cell>
          <cell r="J297">
            <v>763203.42</v>
          </cell>
          <cell r="K297">
            <v>-1176948.8400000001</v>
          </cell>
          <cell r="L297">
            <v>1521810.96</v>
          </cell>
          <cell r="M297">
            <v>660676.53</v>
          </cell>
          <cell r="N297">
            <v>1741521.83</v>
          </cell>
          <cell r="O297">
            <v>-7.26</v>
          </cell>
          <cell r="P297">
            <v>-7.26</v>
          </cell>
          <cell r="Q297">
            <v>814744.11</v>
          </cell>
          <cell r="S297">
            <v>16937.77</v>
          </cell>
          <cell r="T297">
            <v>-7.26</v>
          </cell>
          <cell r="U297">
            <v>4697.2700000000004</v>
          </cell>
          <cell r="V297">
            <v>2822.92</v>
          </cell>
          <cell r="W297">
            <v>509796.93</v>
          </cell>
          <cell r="X297">
            <v>0</v>
          </cell>
          <cell r="Y297">
            <v>-7.26</v>
          </cell>
          <cell r="Z297">
            <v>368.84</v>
          </cell>
          <cell r="AA297">
            <v>111313.25</v>
          </cell>
          <cell r="AB297">
            <v>1589.33</v>
          </cell>
          <cell r="AC297">
            <v>2662519.6800000002</v>
          </cell>
          <cell r="AE297">
            <v>-7.26</v>
          </cell>
          <cell r="AG297">
            <v>0</v>
          </cell>
          <cell r="AI297">
            <v>-7.26</v>
          </cell>
          <cell r="AJ297">
            <v>8331.24</v>
          </cell>
          <cell r="AK297">
            <v>63033.5</v>
          </cell>
          <cell r="AL297">
            <v>927.86</v>
          </cell>
          <cell r="AM297">
            <v>-7.26</v>
          </cell>
          <cell r="AN297">
            <v>7589.42</v>
          </cell>
          <cell r="AO297">
            <v>59122.559999999998</v>
          </cell>
          <cell r="AP297">
            <v>234117.24</v>
          </cell>
          <cell r="AQ297">
            <v>43879.06</v>
          </cell>
          <cell r="AR297">
            <v>45082.97</v>
          </cell>
          <cell r="AS297">
            <v>101904.3</v>
          </cell>
          <cell r="AT297">
            <v>955788.89</v>
          </cell>
          <cell r="AU297">
            <v>4320648.8600000003</v>
          </cell>
          <cell r="AV297">
            <v>4287364.5599999996</v>
          </cell>
          <cell r="AW297">
            <v>16395.39</v>
          </cell>
          <cell r="AX297">
            <v>20106.2</v>
          </cell>
          <cell r="AY297">
            <v>19389.419999999998</v>
          </cell>
          <cell r="AZ297">
            <v>464066.16</v>
          </cell>
          <cell r="BA297">
            <v>282102.49</v>
          </cell>
          <cell r="BB297">
            <v>0</v>
          </cell>
          <cell r="BC297">
            <v>160739.22</v>
          </cell>
          <cell r="BD297">
            <v>401274.51</v>
          </cell>
          <cell r="BE297">
            <v>0</v>
          </cell>
          <cell r="BF297">
            <v>0</v>
          </cell>
          <cell r="BG297">
            <v>0</v>
          </cell>
          <cell r="BH297">
            <v>4505997.57</v>
          </cell>
          <cell r="BI297">
            <v>95902.67</v>
          </cell>
          <cell r="BJ297">
            <v>119900.77</v>
          </cell>
          <cell r="BK297">
            <v>1675.09</v>
          </cell>
          <cell r="BL297">
            <v>39114.99</v>
          </cell>
          <cell r="BM297">
            <v>117867.26</v>
          </cell>
          <cell r="BN297">
            <v>352814.68</v>
          </cell>
        </row>
        <row r="298">
          <cell r="B298">
            <v>1997</v>
          </cell>
          <cell r="C298">
            <v>3</v>
          </cell>
          <cell r="D298">
            <v>5</v>
          </cell>
          <cell r="E298">
            <v>35494</v>
          </cell>
          <cell r="F298">
            <v>5724653.3399999999</v>
          </cell>
          <cell r="G298">
            <v>21079488.079999998</v>
          </cell>
          <cell r="H298">
            <v>1595354.92</v>
          </cell>
          <cell r="I298">
            <v>4699035.2300000004</v>
          </cell>
          <cell r="J298">
            <v>1478639.06</v>
          </cell>
          <cell r="K298">
            <v>-5123235.49</v>
          </cell>
          <cell r="L298">
            <v>1517032.12</v>
          </cell>
          <cell r="M298">
            <v>952545.88</v>
          </cell>
          <cell r="N298">
            <v>1452295.93</v>
          </cell>
          <cell r="O298">
            <v>53289.48</v>
          </cell>
          <cell r="P298">
            <v>-7.26</v>
          </cell>
          <cell r="Q298">
            <v>340074.32</v>
          </cell>
          <cell r="S298">
            <v>43418.28</v>
          </cell>
          <cell r="T298">
            <v>-7.26</v>
          </cell>
          <cell r="U298">
            <v>6272.08</v>
          </cell>
          <cell r="V298">
            <v>2108.04</v>
          </cell>
          <cell r="W298">
            <v>434733.68</v>
          </cell>
          <cell r="X298">
            <v>0</v>
          </cell>
          <cell r="Y298">
            <v>-7.26</v>
          </cell>
          <cell r="Z298">
            <v>-1057.58</v>
          </cell>
          <cell r="AA298">
            <v>78398.039999999994</v>
          </cell>
          <cell r="AB298">
            <v>3586.62</v>
          </cell>
          <cell r="AC298">
            <v>2091465.03</v>
          </cell>
          <cell r="AE298">
            <v>-7.26</v>
          </cell>
          <cell r="AG298">
            <v>0</v>
          </cell>
          <cell r="AI298">
            <v>121055.84</v>
          </cell>
          <cell r="AJ298">
            <v>11737.81</v>
          </cell>
          <cell r="AK298">
            <v>34508.699999999997</v>
          </cell>
          <cell r="AL298">
            <v>5054.4399999999996</v>
          </cell>
          <cell r="AM298">
            <v>-7.26</v>
          </cell>
          <cell r="AN298">
            <v>19458.349999999999</v>
          </cell>
          <cell r="AO298">
            <v>28475.58</v>
          </cell>
          <cell r="AP298">
            <v>60778.239999999998</v>
          </cell>
          <cell r="AQ298">
            <v>81425.81</v>
          </cell>
          <cell r="AR298">
            <v>106614.72</v>
          </cell>
          <cell r="AS298">
            <v>228432.58</v>
          </cell>
          <cell r="AT298">
            <v>1854936.08</v>
          </cell>
          <cell r="AU298">
            <v>15561499.83</v>
          </cell>
          <cell r="AV298">
            <v>24170690.16</v>
          </cell>
          <cell r="AW298">
            <v>37824.22</v>
          </cell>
          <cell r="AX298">
            <v>10724.41</v>
          </cell>
          <cell r="AY298">
            <v>14537.75</v>
          </cell>
          <cell r="AZ298">
            <v>182218.9</v>
          </cell>
          <cell r="BA298">
            <v>330336.03999999998</v>
          </cell>
          <cell r="BB298">
            <v>0</v>
          </cell>
          <cell r="BC298">
            <v>303091.15000000002</v>
          </cell>
          <cell r="BD298">
            <v>492757.98</v>
          </cell>
          <cell r="BE298">
            <v>0</v>
          </cell>
          <cell r="BF298">
            <v>0</v>
          </cell>
          <cell r="BG298">
            <v>0</v>
          </cell>
          <cell r="BH298">
            <v>4018373.46</v>
          </cell>
          <cell r="BI298">
            <v>73374.98</v>
          </cell>
          <cell r="BJ298">
            <v>205416.7</v>
          </cell>
          <cell r="BK298">
            <v>7.26</v>
          </cell>
          <cell r="BL298">
            <v>27230.65</v>
          </cell>
          <cell r="BM298">
            <v>35403.01</v>
          </cell>
          <cell r="BN298">
            <v>372100.02</v>
          </cell>
        </row>
        <row r="299">
          <cell r="B299">
            <v>1997</v>
          </cell>
          <cell r="C299">
            <v>3</v>
          </cell>
          <cell r="D299">
            <v>6</v>
          </cell>
          <cell r="E299">
            <v>35495</v>
          </cell>
          <cell r="F299">
            <v>3027489.49</v>
          </cell>
          <cell r="G299">
            <v>19092909.82</v>
          </cell>
          <cell r="H299">
            <v>863897.38</v>
          </cell>
          <cell r="I299">
            <v>4822251.49</v>
          </cell>
          <cell r="J299">
            <v>636953.80000000005</v>
          </cell>
          <cell r="K299">
            <v>-1376128.92</v>
          </cell>
          <cell r="L299">
            <v>1587188.69</v>
          </cell>
          <cell r="M299">
            <v>699506.83</v>
          </cell>
          <cell r="N299">
            <v>1449755.73</v>
          </cell>
          <cell r="O299">
            <v>388.8</v>
          </cell>
          <cell r="P299">
            <v>7578111.1200000001</v>
          </cell>
          <cell r="Q299">
            <v>136429.38</v>
          </cell>
          <cell r="S299">
            <v>59219.55</v>
          </cell>
          <cell r="T299">
            <v>-7.26</v>
          </cell>
          <cell r="U299">
            <v>11634.15</v>
          </cell>
          <cell r="V299">
            <v>3102.84</v>
          </cell>
          <cell r="W299">
            <v>396444.48</v>
          </cell>
          <cell r="X299">
            <v>0</v>
          </cell>
          <cell r="Y299">
            <v>-7.26</v>
          </cell>
          <cell r="Z299">
            <v>441.03</v>
          </cell>
          <cell r="AA299">
            <v>85629.03</v>
          </cell>
          <cell r="AB299">
            <v>8557.26</v>
          </cell>
          <cell r="AC299">
            <v>-7.26</v>
          </cell>
          <cell r="AE299">
            <v>-7.26</v>
          </cell>
          <cell r="AG299">
            <v>0</v>
          </cell>
          <cell r="AI299">
            <v>180694.71</v>
          </cell>
          <cell r="AJ299">
            <v>22366.19</v>
          </cell>
          <cell r="AK299">
            <v>39943.68</v>
          </cell>
          <cell r="AL299">
            <v>2363.25</v>
          </cell>
          <cell r="AM299">
            <v>-7.26</v>
          </cell>
          <cell r="AN299">
            <v>58899.83</v>
          </cell>
          <cell r="AO299">
            <v>112396.91</v>
          </cell>
          <cell r="AP299">
            <v>43625.51</v>
          </cell>
          <cell r="AQ299">
            <v>192364.97</v>
          </cell>
          <cell r="AR299">
            <v>68935.92</v>
          </cell>
          <cell r="AS299">
            <v>187720.37</v>
          </cell>
          <cell r="AT299">
            <v>2595325.91</v>
          </cell>
          <cell r="AU299">
            <v>12558147.960000001</v>
          </cell>
          <cell r="AV299">
            <v>20651416.809999999</v>
          </cell>
          <cell r="AW299">
            <v>45330.57</v>
          </cell>
          <cell r="AX299">
            <v>15542.77</v>
          </cell>
          <cell r="AY299">
            <v>13224.51</v>
          </cell>
          <cell r="AZ299">
            <v>207150.04</v>
          </cell>
          <cell r="BA299">
            <v>285158.86</v>
          </cell>
          <cell r="BB299">
            <v>0</v>
          </cell>
          <cell r="BC299">
            <v>836000.23</v>
          </cell>
          <cell r="BD299">
            <v>525296.56000000006</v>
          </cell>
          <cell r="BE299">
            <v>0</v>
          </cell>
          <cell r="BF299">
            <v>0</v>
          </cell>
          <cell r="BG299">
            <v>0</v>
          </cell>
          <cell r="BH299">
            <v>1498969.96</v>
          </cell>
          <cell r="BI299">
            <v>232479.83</v>
          </cell>
          <cell r="BJ299">
            <v>259379.79</v>
          </cell>
          <cell r="BK299">
            <v>7.26</v>
          </cell>
          <cell r="BL299">
            <v>39711.18</v>
          </cell>
          <cell r="BM299">
            <v>60663.87</v>
          </cell>
          <cell r="BN299">
            <v>296069.43</v>
          </cell>
        </row>
        <row r="300">
          <cell r="B300">
            <v>1997</v>
          </cell>
          <cell r="C300">
            <v>3</v>
          </cell>
          <cell r="D300">
            <v>7</v>
          </cell>
          <cell r="E300">
            <v>35496</v>
          </cell>
          <cell r="F300">
            <v>19182318.879999999</v>
          </cell>
          <cell r="G300">
            <v>19354232.190000001</v>
          </cell>
          <cell r="H300">
            <v>4087347.61</v>
          </cell>
          <cell r="I300">
            <v>5409410.9299999997</v>
          </cell>
          <cell r="J300">
            <v>364972.92</v>
          </cell>
          <cell r="K300">
            <v>-5399172.5499999998</v>
          </cell>
          <cell r="L300">
            <v>9353033.6799999997</v>
          </cell>
          <cell r="M300">
            <v>2371067.6800000002</v>
          </cell>
          <cell r="N300">
            <v>1783758.16</v>
          </cell>
          <cell r="O300">
            <v>286439.3</v>
          </cell>
          <cell r="P300">
            <v>-7.26</v>
          </cell>
          <cell r="Q300">
            <v>1411593.3</v>
          </cell>
          <cell r="S300">
            <v>69757.210000000006</v>
          </cell>
          <cell r="T300">
            <v>42819.199999999997</v>
          </cell>
          <cell r="U300">
            <v>29834.67</v>
          </cell>
          <cell r="V300">
            <v>822.28</v>
          </cell>
          <cell r="W300">
            <v>342635.73</v>
          </cell>
          <cell r="X300">
            <v>0</v>
          </cell>
          <cell r="Y300">
            <v>6572.41</v>
          </cell>
          <cell r="Z300">
            <v>7893.74</v>
          </cell>
          <cell r="AA300">
            <v>54824.19</v>
          </cell>
          <cell r="AB300">
            <v>363552.15</v>
          </cell>
          <cell r="AC300">
            <v>3589491.23</v>
          </cell>
          <cell r="AE300">
            <v>-7.26</v>
          </cell>
          <cell r="AG300">
            <v>0</v>
          </cell>
          <cell r="AI300">
            <v>182909.64</v>
          </cell>
          <cell r="AJ300">
            <v>23855.87</v>
          </cell>
          <cell r="AK300">
            <v>232246.85</v>
          </cell>
          <cell r="AL300">
            <v>2318.75</v>
          </cell>
          <cell r="AM300">
            <v>-7.26</v>
          </cell>
          <cell r="AN300">
            <v>119922.25</v>
          </cell>
          <cell r="AO300">
            <v>260866.25</v>
          </cell>
          <cell r="AP300">
            <v>310981.36</v>
          </cell>
          <cell r="AQ300">
            <v>17097.59</v>
          </cell>
          <cell r="AR300">
            <v>18948.36</v>
          </cell>
          <cell r="AS300">
            <v>139518.15</v>
          </cell>
          <cell r="AT300">
            <v>4350617.08</v>
          </cell>
          <cell r="AU300">
            <v>15637086.07</v>
          </cell>
          <cell r="AV300">
            <v>32433797.77</v>
          </cell>
          <cell r="AW300">
            <v>40102.18</v>
          </cell>
          <cell r="AX300">
            <v>14965.23</v>
          </cell>
          <cell r="AY300">
            <v>13592.99</v>
          </cell>
          <cell r="AZ300">
            <v>126554.81</v>
          </cell>
          <cell r="BA300">
            <v>264085.99</v>
          </cell>
          <cell r="BB300">
            <v>0</v>
          </cell>
          <cell r="BC300">
            <v>549862.76</v>
          </cell>
          <cell r="BD300">
            <v>901373.24</v>
          </cell>
          <cell r="BE300">
            <v>0</v>
          </cell>
          <cell r="BF300">
            <v>0</v>
          </cell>
          <cell r="BG300">
            <v>0</v>
          </cell>
          <cell r="BH300">
            <v>5340835.87</v>
          </cell>
          <cell r="BI300">
            <v>357594.67</v>
          </cell>
          <cell r="BJ300">
            <v>-45970854.259999998</v>
          </cell>
          <cell r="BK300">
            <v>1565322.48</v>
          </cell>
          <cell r="BL300">
            <v>42352.72</v>
          </cell>
          <cell r="BM300">
            <v>22168.05</v>
          </cell>
          <cell r="BN300">
            <v>278114.96000000002</v>
          </cell>
        </row>
        <row r="301">
          <cell r="B301">
            <v>1997</v>
          </cell>
          <cell r="C301">
            <v>3</v>
          </cell>
          <cell r="D301">
            <v>10</v>
          </cell>
          <cell r="E301">
            <v>35499</v>
          </cell>
          <cell r="F301">
            <v>3355986.99</v>
          </cell>
          <cell r="G301">
            <v>19571144.829999998</v>
          </cell>
          <cell r="H301">
            <v>-455598.86</v>
          </cell>
          <cell r="I301">
            <v>5325701.38</v>
          </cell>
          <cell r="J301">
            <v>778245.38</v>
          </cell>
          <cell r="K301">
            <v>-3409883.36</v>
          </cell>
          <cell r="L301">
            <v>3081343.91</v>
          </cell>
          <cell r="M301">
            <v>1764134.7</v>
          </cell>
          <cell r="N301">
            <v>1956900.04</v>
          </cell>
          <cell r="O301">
            <v>42.47</v>
          </cell>
          <cell r="P301">
            <v>-7.26</v>
          </cell>
          <cell r="Q301">
            <v>216334.4</v>
          </cell>
          <cell r="S301">
            <v>77724.19</v>
          </cell>
          <cell r="T301">
            <v>12743.42</v>
          </cell>
          <cell r="U301">
            <v>50198.31</v>
          </cell>
          <cell r="V301">
            <v>6124.42</v>
          </cell>
          <cell r="W301">
            <v>283233.15000000002</v>
          </cell>
          <cell r="X301">
            <v>0</v>
          </cell>
          <cell r="Y301">
            <v>-7.26</v>
          </cell>
          <cell r="Z301">
            <v>1274.74</v>
          </cell>
          <cell r="AA301">
            <v>155231.60999999999</v>
          </cell>
          <cell r="AB301">
            <v>-3759.82</v>
          </cell>
          <cell r="AC301">
            <v>610128.1</v>
          </cell>
          <cell r="AE301">
            <v>-7.26</v>
          </cell>
          <cell r="AG301">
            <v>0</v>
          </cell>
          <cell r="AI301">
            <v>6100.06</v>
          </cell>
          <cell r="AJ301">
            <v>129402.9</v>
          </cell>
          <cell r="AK301">
            <v>-99546.85</v>
          </cell>
          <cell r="AL301">
            <v>34968.089999999997</v>
          </cell>
          <cell r="AM301">
            <v>-7.26</v>
          </cell>
          <cell r="AN301">
            <v>9755.81</v>
          </cell>
          <cell r="AO301">
            <v>117044.29</v>
          </cell>
          <cell r="AP301">
            <v>-8633.6200000000008</v>
          </cell>
          <cell r="AQ301">
            <v>78955.19</v>
          </cell>
          <cell r="AR301">
            <v>183567.46</v>
          </cell>
          <cell r="AS301">
            <v>199259.84</v>
          </cell>
          <cell r="AT301">
            <v>10245944.119999999</v>
          </cell>
          <cell r="AU301">
            <v>34039091.189999998</v>
          </cell>
          <cell r="AV301">
            <v>36496559.280000001</v>
          </cell>
          <cell r="AW301">
            <v>244035</v>
          </cell>
          <cell r="AX301">
            <v>14246.97</v>
          </cell>
          <cell r="AY301">
            <v>18662.310000000001</v>
          </cell>
          <cell r="AZ301">
            <v>128399.65</v>
          </cell>
          <cell r="BA301">
            <v>206791.78</v>
          </cell>
          <cell r="BB301">
            <v>0</v>
          </cell>
          <cell r="BC301">
            <v>2804745.35</v>
          </cell>
          <cell r="BD301">
            <v>2588969.27</v>
          </cell>
          <cell r="BE301">
            <v>0</v>
          </cell>
          <cell r="BF301">
            <v>0</v>
          </cell>
          <cell r="BG301">
            <v>0</v>
          </cell>
          <cell r="BH301">
            <v>4971159.5</v>
          </cell>
          <cell r="BI301">
            <v>884367.53</v>
          </cell>
          <cell r="BJ301">
            <v>45933894.079999998</v>
          </cell>
          <cell r="BK301">
            <v>-7.26</v>
          </cell>
          <cell r="BL301">
            <v>40300.550000000003</v>
          </cell>
          <cell r="BM301">
            <v>-7680743.7400000002</v>
          </cell>
          <cell r="BN301">
            <v>7923676.3399999999</v>
          </cell>
        </row>
        <row r="302">
          <cell r="B302">
            <v>1997</v>
          </cell>
          <cell r="C302">
            <v>3</v>
          </cell>
          <cell r="D302">
            <v>11</v>
          </cell>
          <cell r="E302">
            <v>35500</v>
          </cell>
          <cell r="F302">
            <v>2876565.38</v>
          </cell>
          <cell r="G302">
            <v>25573202.109999999</v>
          </cell>
          <cell r="H302">
            <v>340044.28</v>
          </cell>
          <cell r="I302">
            <v>5199001.03</v>
          </cell>
          <cell r="J302">
            <v>229213.9</v>
          </cell>
          <cell r="K302">
            <v>-2105224.7599999998</v>
          </cell>
          <cell r="L302">
            <v>3002900.56</v>
          </cell>
          <cell r="M302">
            <v>1914157.49</v>
          </cell>
          <cell r="N302">
            <v>2042417.5</v>
          </cell>
          <cell r="O302">
            <v>31056.77</v>
          </cell>
          <cell r="P302">
            <v>-7.26</v>
          </cell>
          <cell r="Q302">
            <v>841456.48</v>
          </cell>
          <cell r="S302">
            <v>89636.54</v>
          </cell>
          <cell r="T302">
            <v>328.41</v>
          </cell>
          <cell r="U302">
            <v>-35099.730000000003</v>
          </cell>
          <cell r="V302">
            <v>589.20000000000005</v>
          </cell>
          <cell r="W302">
            <v>314234.62</v>
          </cell>
          <cell r="X302">
            <v>0</v>
          </cell>
          <cell r="Y302">
            <v>-7.26</v>
          </cell>
          <cell r="Z302">
            <v>4752.0200000000004</v>
          </cell>
          <cell r="AA302">
            <v>71403.77</v>
          </cell>
          <cell r="AB302">
            <v>1860.2</v>
          </cell>
          <cell r="AC302">
            <v>1216.32</v>
          </cell>
          <cell r="AE302">
            <v>6124.47</v>
          </cell>
          <cell r="AG302">
            <v>0</v>
          </cell>
          <cell r="AI302">
            <v>251693.94</v>
          </cell>
          <cell r="AJ302">
            <v>29874.26</v>
          </cell>
          <cell r="AK302">
            <v>12403.94</v>
          </cell>
          <cell r="AL302">
            <v>3691.26</v>
          </cell>
          <cell r="AM302">
            <v>-7.26</v>
          </cell>
          <cell r="AN302">
            <v>16195.74</v>
          </cell>
          <cell r="AO302">
            <v>124959.53</v>
          </cell>
          <cell r="AP302">
            <v>13927.88</v>
          </cell>
          <cell r="AQ302">
            <v>46389.41</v>
          </cell>
          <cell r="AR302">
            <v>168277.49</v>
          </cell>
          <cell r="AS302">
            <v>153058.42000000001</v>
          </cell>
          <cell r="AT302">
            <v>18833023.969999999</v>
          </cell>
          <cell r="AU302">
            <v>48185993.119999997</v>
          </cell>
          <cell r="AV302">
            <v>43988805.539999999</v>
          </cell>
          <cell r="AW302">
            <v>727149.46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4419488.8499999996</v>
          </cell>
          <cell r="BE302">
            <v>0</v>
          </cell>
          <cell r="BF302">
            <v>0</v>
          </cell>
          <cell r="BG302">
            <v>0</v>
          </cell>
          <cell r="BH302">
            <v>1386847.19</v>
          </cell>
          <cell r="BI302">
            <v>50751.38</v>
          </cell>
          <cell r="BJ302">
            <v>179720.46</v>
          </cell>
          <cell r="BK302">
            <v>7.26</v>
          </cell>
          <cell r="BL302">
            <v>60065.73</v>
          </cell>
          <cell r="BM302">
            <v>18143.23</v>
          </cell>
          <cell r="BN302">
            <v>236025.66</v>
          </cell>
        </row>
        <row r="303">
          <cell r="B303">
            <v>1997</v>
          </cell>
          <cell r="C303">
            <v>3</v>
          </cell>
          <cell r="D303">
            <v>12</v>
          </cell>
          <cell r="E303">
            <v>35501</v>
          </cell>
          <cell r="F303">
            <v>3677532.95</v>
          </cell>
          <cell r="G303">
            <v>24175547.440000001</v>
          </cell>
          <cell r="H303">
            <v>1500670.19</v>
          </cell>
          <cell r="I303">
            <v>5820065.2699999996</v>
          </cell>
          <cell r="J303">
            <v>196882.4</v>
          </cell>
          <cell r="K303">
            <v>-11418719.91</v>
          </cell>
          <cell r="L303">
            <v>5271655.9800000004</v>
          </cell>
          <cell r="M303">
            <v>6574431.1500000004</v>
          </cell>
          <cell r="N303">
            <v>1940256.09</v>
          </cell>
          <cell r="O303">
            <v>2766.49</v>
          </cell>
          <cell r="P303">
            <v>-7.26</v>
          </cell>
          <cell r="Q303">
            <v>442201.46</v>
          </cell>
          <cell r="S303">
            <v>139373.9</v>
          </cell>
          <cell r="T303">
            <v>-7.26</v>
          </cell>
          <cell r="U303">
            <v>87191.73</v>
          </cell>
          <cell r="V303">
            <v>6184.32</v>
          </cell>
          <cell r="W303">
            <v>487639.5</v>
          </cell>
          <cell r="X303">
            <v>0</v>
          </cell>
          <cell r="Y303">
            <v>1612.19</v>
          </cell>
          <cell r="Z303">
            <v>2032.78</v>
          </cell>
          <cell r="AA303">
            <v>89055.06</v>
          </cell>
          <cell r="AB303">
            <v>8148.71</v>
          </cell>
          <cell r="AC303">
            <v>481605.35</v>
          </cell>
          <cell r="AE303">
            <v>-7.26</v>
          </cell>
          <cell r="AG303">
            <v>0</v>
          </cell>
          <cell r="AI303">
            <v>-7.26</v>
          </cell>
          <cell r="AJ303">
            <v>8857.48</v>
          </cell>
          <cell r="AK303">
            <v>107396.83</v>
          </cell>
          <cell r="AL303">
            <v>11509.68</v>
          </cell>
          <cell r="AM303">
            <v>-7.26</v>
          </cell>
          <cell r="AN303">
            <v>76870.83</v>
          </cell>
          <cell r="AO303">
            <v>262577.5</v>
          </cell>
          <cell r="AP303">
            <v>11818618.220000001</v>
          </cell>
          <cell r="AQ303">
            <v>95222.89</v>
          </cell>
          <cell r="AR303">
            <v>31061.1</v>
          </cell>
          <cell r="AS303">
            <v>260270.25</v>
          </cell>
          <cell r="AT303">
            <v>55128780.090000004</v>
          </cell>
          <cell r="AU303">
            <v>120350937.26000001</v>
          </cell>
          <cell r="AV303">
            <v>110413269.72</v>
          </cell>
          <cell r="AW303">
            <v>3750933.51</v>
          </cell>
          <cell r="AX303">
            <v>34593.379999999997</v>
          </cell>
          <cell r="AY303">
            <v>29702.02</v>
          </cell>
          <cell r="AZ303">
            <v>340653.48</v>
          </cell>
          <cell r="BA303">
            <v>466731.65</v>
          </cell>
          <cell r="BB303">
            <v>0</v>
          </cell>
          <cell r="BC303">
            <v>280994.06</v>
          </cell>
          <cell r="BD303">
            <v>10219061.289999999</v>
          </cell>
          <cell r="BE303">
            <v>0</v>
          </cell>
          <cell r="BF303">
            <v>0</v>
          </cell>
          <cell r="BG303">
            <v>0</v>
          </cell>
          <cell r="BH303">
            <v>2307207.06</v>
          </cell>
          <cell r="BI303">
            <v>567880.06999999995</v>
          </cell>
          <cell r="BJ303">
            <v>347455.26</v>
          </cell>
          <cell r="BK303">
            <v>1238.99</v>
          </cell>
          <cell r="BL303">
            <v>140885.06</v>
          </cell>
          <cell r="BM303">
            <v>26754.44</v>
          </cell>
          <cell r="BN303">
            <v>320000</v>
          </cell>
        </row>
        <row r="304">
          <cell r="B304">
            <v>1997</v>
          </cell>
          <cell r="C304">
            <v>3</v>
          </cell>
          <cell r="D304">
            <v>13</v>
          </cell>
          <cell r="E304">
            <v>35502</v>
          </cell>
          <cell r="F304">
            <v>2757071.32</v>
          </cell>
          <cell r="G304">
            <v>23272811.140000001</v>
          </cell>
          <cell r="H304">
            <v>3759224.18</v>
          </cell>
          <cell r="I304">
            <v>5137522.53</v>
          </cell>
          <cell r="J304">
            <v>470577.83</v>
          </cell>
          <cell r="K304">
            <v>-21052367.5</v>
          </cell>
          <cell r="L304">
            <v>7080373.3099999996</v>
          </cell>
          <cell r="M304">
            <v>15813348.02</v>
          </cell>
          <cell r="N304">
            <v>1612813.05</v>
          </cell>
          <cell r="O304">
            <v>274.61</v>
          </cell>
          <cell r="P304">
            <v>34218228.719999999</v>
          </cell>
          <cell r="Q304">
            <v>839270.05</v>
          </cell>
          <cell r="S304">
            <v>276484.46000000002</v>
          </cell>
          <cell r="T304">
            <v>26051.85</v>
          </cell>
          <cell r="U304">
            <v>58014.11</v>
          </cell>
          <cell r="V304">
            <v>44177.8</v>
          </cell>
          <cell r="W304">
            <v>555270.15</v>
          </cell>
          <cell r="X304">
            <v>0</v>
          </cell>
          <cell r="Y304">
            <v>151.86000000000001</v>
          </cell>
          <cell r="Z304">
            <v>286.93</v>
          </cell>
          <cell r="AA304">
            <v>131009.52</v>
          </cell>
          <cell r="AB304">
            <v>4527.59</v>
          </cell>
          <cell r="AC304">
            <v>38264065.740000002</v>
          </cell>
          <cell r="AE304">
            <v>14915082.09</v>
          </cell>
          <cell r="AG304">
            <v>0</v>
          </cell>
          <cell r="AI304">
            <v>554936.59</v>
          </cell>
          <cell r="AJ304">
            <v>33020.9</v>
          </cell>
          <cell r="AK304">
            <v>49512.65</v>
          </cell>
          <cell r="AL304">
            <v>3218.11</v>
          </cell>
          <cell r="AM304">
            <v>5919717.5700000003</v>
          </cell>
          <cell r="AN304">
            <v>25757.69</v>
          </cell>
          <cell r="AO304">
            <v>355825.67</v>
          </cell>
          <cell r="AP304">
            <v>220588.26</v>
          </cell>
          <cell r="AQ304">
            <v>44039.25</v>
          </cell>
          <cell r="AR304">
            <v>27106.68</v>
          </cell>
          <cell r="AS304">
            <v>208264.84</v>
          </cell>
          <cell r="AT304">
            <v>49930124.649999999</v>
          </cell>
          <cell r="AU304">
            <v>99586853.599999994</v>
          </cell>
          <cell r="AV304">
            <v>91069968.200000003</v>
          </cell>
          <cell r="AW304">
            <v>3552631.46</v>
          </cell>
          <cell r="AX304">
            <v>24281.86</v>
          </cell>
          <cell r="AY304">
            <v>13918.9</v>
          </cell>
          <cell r="AZ304">
            <v>130775.32</v>
          </cell>
          <cell r="BA304">
            <v>246889.24</v>
          </cell>
          <cell r="BB304">
            <v>0</v>
          </cell>
          <cell r="BC304">
            <v>766535.98</v>
          </cell>
          <cell r="BD304">
            <v>7615913.0499999998</v>
          </cell>
          <cell r="BE304">
            <v>0</v>
          </cell>
          <cell r="BF304">
            <v>0</v>
          </cell>
          <cell r="BG304">
            <v>0</v>
          </cell>
          <cell r="BH304">
            <v>4570593.9800000004</v>
          </cell>
          <cell r="BI304">
            <v>99116.13</v>
          </cell>
          <cell r="BJ304">
            <v>274897.40999999997</v>
          </cell>
          <cell r="BK304">
            <v>7.26</v>
          </cell>
          <cell r="BL304">
            <v>108325.2</v>
          </cell>
          <cell r="BM304">
            <v>25593.07</v>
          </cell>
          <cell r="BN304">
            <v>421351.88</v>
          </cell>
        </row>
        <row r="305">
          <cell r="B305">
            <v>1997</v>
          </cell>
          <cell r="C305">
            <v>3</v>
          </cell>
          <cell r="D305">
            <v>14</v>
          </cell>
          <cell r="E305">
            <v>35503</v>
          </cell>
          <cell r="F305">
            <v>2870087.69</v>
          </cell>
          <cell r="G305">
            <v>20765768.309999999</v>
          </cell>
          <cell r="H305">
            <v>13195471.02</v>
          </cell>
          <cell r="I305">
            <v>5160527.01</v>
          </cell>
          <cell r="J305">
            <v>257112.11</v>
          </cell>
          <cell r="K305">
            <v>-592590.39</v>
          </cell>
          <cell r="L305">
            <v>10063131.27</v>
          </cell>
          <cell r="M305">
            <v>12124202</v>
          </cell>
          <cell r="N305">
            <v>1734120.84</v>
          </cell>
          <cell r="O305">
            <v>110532.2</v>
          </cell>
          <cell r="P305">
            <v>2650.44</v>
          </cell>
          <cell r="Q305">
            <v>341940.89</v>
          </cell>
          <cell r="S305">
            <v>317682.8</v>
          </cell>
          <cell r="T305">
            <v>4927055.93</v>
          </cell>
          <cell r="U305">
            <v>71337.600000000006</v>
          </cell>
          <cell r="V305">
            <v>726.3</v>
          </cell>
          <cell r="W305">
            <v>504515.18</v>
          </cell>
          <cell r="X305">
            <v>0</v>
          </cell>
          <cell r="Y305">
            <v>104.58</v>
          </cell>
          <cell r="Z305">
            <v>-30.9</v>
          </cell>
          <cell r="AA305">
            <v>74186.69</v>
          </cell>
          <cell r="AB305">
            <v>4516.8599999999997</v>
          </cell>
          <cell r="AC305">
            <v>-7.26</v>
          </cell>
          <cell r="AE305">
            <v>2438600.89</v>
          </cell>
          <cell r="AG305">
            <v>0</v>
          </cell>
          <cell r="AI305">
            <v>97750.74</v>
          </cell>
          <cell r="AJ305">
            <v>15310.14</v>
          </cell>
          <cell r="AK305">
            <v>22735.46</v>
          </cell>
          <cell r="AL305">
            <v>122862.03</v>
          </cell>
          <cell r="AM305">
            <v>-7.26</v>
          </cell>
          <cell r="AN305">
            <v>44360.63</v>
          </cell>
          <cell r="AO305">
            <v>192363.6</v>
          </cell>
          <cell r="AP305">
            <v>103893.55</v>
          </cell>
          <cell r="AQ305">
            <v>33798.74</v>
          </cell>
          <cell r="AR305">
            <v>190134.8</v>
          </cell>
          <cell r="AS305">
            <v>214831.47</v>
          </cell>
          <cell r="AT305">
            <v>33008136.890000001</v>
          </cell>
          <cell r="AU305">
            <v>67699349.560000002</v>
          </cell>
          <cell r="AV305">
            <v>55673929.609999999</v>
          </cell>
          <cell r="AW305">
            <v>2687074.08</v>
          </cell>
          <cell r="AX305">
            <v>28892.83</v>
          </cell>
          <cell r="AY305">
            <v>49723.14</v>
          </cell>
          <cell r="AZ305">
            <v>248297.56</v>
          </cell>
          <cell r="BA305">
            <v>214279.25</v>
          </cell>
          <cell r="BB305">
            <v>0</v>
          </cell>
          <cell r="BC305">
            <v>506755.93</v>
          </cell>
          <cell r="BD305">
            <v>6058748.9699999997</v>
          </cell>
          <cell r="BE305">
            <v>0</v>
          </cell>
          <cell r="BF305">
            <v>0</v>
          </cell>
          <cell r="BG305">
            <v>0</v>
          </cell>
          <cell r="BH305">
            <v>1498240.12</v>
          </cell>
          <cell r="BI305">
            <v>15146.92</v>
          </cell>
          <cell r="BJ305">
            <v>473091.41</v>
          </cell>
          <cell r="BK305">
            <v>-7.26</v>
          </cell>
          <cell r="BL305">
            <v>144254.5</v>
          </cell>
          <cell r="BM305">
            <v>50368.65</v>
          </cell>
          <cell r="BN305">
            <v>309892.03000000003</v>
          </cell>
        </row>
        <row r="306">
          <cell r="B306">
            <v>1997</v>
          </cell>
          <cell r="C306">
            <v>3</v>
          </cell>
          <cell r="D306">
            <v>17</v>
          </cell>
          <cell r="E306">
            <v>35506</v>
          </cell>
          <cell r="F306">
            <v>3968326.16</v>
          </cell>
          <cell r="G306">
            <v>21101541.350000001</v>
          </cell>
          <cell r="H306">
            <v>64614007.039999999</v>
          </cell>
          <cell r="I306">
            <v>5188783.9800000004</v>
          </cell>
          <cell r="J306">
            <v>657686.66</v>
          </cell>
          <cell r="K306">
            <v>-14669489.52</v>
          </cell>
          <cell r="L306">
            <v>20705797.100000001</v>
          </cell>
          <cell r="M306">
            <v>33938947.859999999</v>
          </cell>
          <cell r="N306">
            <v>1424776.61</v>
          </cell>
          <cell r="O306">
            <v>3168.43</v>
          </cell>
          <cell r="P306">
            <v>3439854.7</v>
          </cell>
          <cell r="Q306">
            <v>1618057.33</v>
          </cell>
          <cell r="S306">
            <v>385841.4</v>
          </cell>
          <cell r="T306">
            <v>1357165.8</v>
          </cell>
          <cell r="U306">
            <v>147074.04999999999</v>
          </cell>
          <cell r="V306">
            <v>8524.24</v>
          </cell>
          <cell r="W306">
            <v>-9053395.3499999996</v>
          </cell>
          <cell r="X306">
            <v>0</v>
          </cell>
          <cell r="Y306">
            <v>552.29999999999995</v>
          </cell>
          <cell r="Z306">
            <v>13394.92</v>
          </cell>
          <cell r="AA306">
            <v>1296189.76</v>
          </cell>
          <cell r="AB306">
            <v>1239299.6299999999</v>
          </cell>
          <cell r="AC306">
            <v>350874.8</v>
          </cell>
          <cell r="AE306">
            <v>6724.42</v>
          </cell>
          <cell r="AG306">
            <v>0</v>
          </cell>
          <cell r="AI306">
            <v>156861.51</v>
          </cell>
          <cell r="AJ306">
            <v>154881.32</v>
          </cell>
          <cell r="AK306">
            <v>33181.050000000003</v>
          </cell>
          <cell r="AL306">
            <v>31597.94</v>
          </cell>
          <cell r="AM306">
            <v>-7.26</v>
          </cell>
          <cell r="AN306">
            <v>13946.95</v>
          </cell>
          <cell r="AO306">
            <v>109110.28</v>
          </cell>
          <cell r="AP306">
            <v>30309.87</v>
          </cell>
          <cell r="AQ306">
            <v>39926.32</v>
          </cell>
          <cell r="AR306">
            <v>48984.54</v>
          </cell>
          <cell r="AS306">
            <v>285527.33</v>
          </cell>
          <cell r="AT306">
            <v>2936461.44</v>
          </cell>
          <cell r="AU306">
            <v>7147086.4900000002</v>
          </cell>
          <cell r="AV306">
            <v>7052903.8700000001</v>
          </cell>
          <cell r="AW306">
            <v>90235.76</v>
          </cell>
          <cell r="AX306">
            <v>84766.12</v>
          </cell>
          <cell r="AY306">
            <v>13586.43</v>
          </cell>
          <cell r="AZ306">
            <v>251998.2</v>
          </cell>
          <cell r="BA306">
            <v>222931.94</v>
          </cell>
          <cell r="BB306">
            <v>0</v>
          </cell>
          <cell r="BC306">
            <v>261704.01</v>
          </cell>
          <cell r="BD306">
            <v>1058381.4099999999</v>
          </cell>
          <cell r="BE306">
            <v>0</v>
          </cell>
          <cell r="BF306">
            <v>0</v>
          </cell>
          <cell r="BG306">
            <v>0</v>
          </cell>
          <cell r="BH306">
            <v>3360719.95</v>
          </cell>
          <cell r="BI306">
            <v>84940.47</v>
          </cell>
          <cell r="BJ306">
            <v>1011544.62</v>
          </cell>
          <cell r="BK306">
            <v>7.26</v>
          </cell>
          <cell r="BL306">
            <v>186080.25</v>
          </cell>
          <cell r="BM306">
            <v>58173.13</v>
          </cell>
          <cell r="BN306">
            <v>420000</v>
          </cell>
        </row>
        <row r="307">
          <cell r="B307">
            <v>1997</v>
          </cell>
          <cell r="C307">
            <v>3</v>
          </cell>
          <cell r="D307">
            <v>18</v>
          </cell>
          <cell r="E307">
            <v>35507</v>
          </cell>
          <cell r="F307">
            <v>6204330.9400000004</v>
          </cell>
          <cell r="G307">
            <v>26450027.329999998</v>
          </cell>
          <cell r="H307">
            <v>55690041.259999998</v>
          </cell>
          <cell r="I307">
            <v>5309552.96</v>
          </cell>
          <cell r="J307">
            <v>237338.27</v>
          </cell>
          <cell r="K307">
            <v>-8611381.1699999999</v>
          </cell>
          <cell r="L307">
            <v>36006724.159999996</v>
          </cell>
          <cell r="M307">
            <v>27340839.129999999</v>
          </cell>
          <cell r="N307">
            <v>1725124.21</v>
          </cell>
          <cell r="O307">
            <v>218657.29</v>
          </cell>
          <cell r="P307">
            <v>-7.26</v>
          </cell>
          <cell r="Q307">
            <v>474597.95</v>
          </cell>
          <cell r="S307">
            <v>239237.53</v>
          </cell>
          <cell r="T307">
            <v>205029.44</v>
          </cell>
          <cell r="U307">
            <v>324895.40999999997</v>
          </cell>
          <cell r="V307">
            <v>9470.0300000000007</v>
          </cell>
          <cell r="W307">
            <v>1107027.33</v>
          </cell>
          <cell r="X307">
            <v>0</v>
          </cell>
          <cell r="Y307">
            <v>2120.23</v>
          </cell>
          <cell r="Z307">
            <v>2038.95</v>
          </cell>
          <cell r="AA307">
            <v>83025.09</v>
          </cell>
          <cell r="AB307">
            <v>4374.47</v>
          </cell>
          <cell r="AC307">
            <v>-7.26</v>
          </cell>
          <cell r="AE307">
            <v>16428.810000000001</v>
          </cell>
          <cell r="AG307">
            <v>0</v>
          </cell>
          <cell r="AI307">
            <v>1446349.42</v>
          </cell>
          <cell r="AJ307">
            <v>6468.2</v>
          </cell>
          <cell r="AK307">
            <v>36685.839999999997</v>
          </cell>
          <cell r="AL307">
            <v>35092.339999999997</v>
          </cell>
          <cell r="AM307">
            <v>-7.26</v>
          </cell>
          <cell r="AN307">
            <v>14249.43</v>
          </cell>
          <cell r="AO307">
            <v>70359.179999999993</v>
          </cell>
          <cell r="AP307">
            <v>46059.839999999997</v>
          </cell>
          <cell r="AQ307">
            <v>37826.32</v>
          </cell>
          <cell r="AR307">
            <v>42175.4</v>
          </cell>
          <cell r="AS307">
            <v>451509.1</v>
          </cell>
          <cell r="AT307">
            <v>1853243.14</v>
          </cell>
          <cell r="AU307">
            <v>5973760.75</v>
          </cell>
          <cell r="AV307">
            <v>4845881.43</v>
          </cell>
          <cell r="AW307">
            <v>133469.89000000001</v>
          </cell>
          <cell r="AX307">
            <v>191850.72</v>
          </cell>
          <cell r="AY307">
            <v>40179.72</v>
          </cell>
          <cell r="AZ307">
            <v>436030.65</v>
          </cell>
          <cell r="BA307">
            <v>265698.77</v>
          </cell>
          <cell r="BB307">
            <v>0</v>
          </cell>
          <cell r="BC307">
            <v>234539.22</v>
          </cell>
          <cell r="BD307">
            <v>678475.19</v>
          </cell>
          <cell r="BE307">
            <v>0</v>
          </cell>
          <cell r="BF307">
            <v>0</v>
          </cell>
          <cell r="BG307">
            <v>0</v>
          </cell>
          <cell r="BH307">
            <v>1609528.21</v>
          </cell>
          <cell r="BI307">
            <v>19744.78</v>
          </cell>
          <cell r="BJ307">
            <v>3696592.67</v>
          </cell>
          <cell r="BK307">
            <v>7.26</v>
          </cell>
          <cell r="BL307">
            <v>456809.65</v>
          </cell>
          <cell r="BM307">
            <v>45362.2</v>
          </cell>
          <cell r="BN307">
            <v>604855.48</v>
          </cell>
        </row>
        <row r="308">
          <cell r="B308">
            <v>1997</v>
          </cell>
          <cell r="C308">
            <v>3</v>
          </cell>
          <cell r="D308">
            <v>19</v>
          </cell>
          <cell r="E308">
            <v>35508</v>
          </cell>
          <cell r="F308">
            <v>8979888.3800000008</v>
          </cell>
          <cell r="G308">
            <v>23501702.32</v>
          </cell>
          <cell r="H308">
            <v>75512158.920000002</v>
          </cell>
          <cell r="I308">
            <v>6067521.3099999996</v>
          </cell>
          <cell r="J308">
            <v>287022.75</v>
          </cell>
          <cell r="K308">
            <v>-12280815.6</v>
          </cell>
          <cell r="L308">
            <v>45004062.079999998</v>
          </cell>
          <cell r="M308">
            <v>24455188.829999998</v>
          </cell>
          <cell r="N308">
            <v>1786691.5</v>
          </cell>
          <cell r="O308">
            <v>5241.83</v>
          </cell>
          <cell r="P308">
            <v>-7.26</v>
          </cell>
          <cell r="Q308">
            <v>1888478.14</v>
          </cell>
          <cell r="S308">
            <v>175785.61</v>
          </cell>
          <cell r="T308">
            <v>2297425.2000000002</v>
          </cell>
          <cell r="U308">
            <v>310434.69</v>
          </cell>
          <cell r="V308">
            <v>32339.64</v>
          </cell>
          <cell r="W308">
            <v>1859663.25</v>
          </cell>
          <cell r="X308">
            <v>0</v>
          </cell>
          <cell r="Y308">
            <v>2355.1</v>
          </cell>
          <cell r="Z308">
            <v>1923.77</v>
          </cell>
          <cell r="AA308">
            <v>124430.56</v>
          </cell>
          <cell r="AB308">
            <v>3645.92</v>
          </cell>
          <cell r="AC308">
            <v>481603.41</v>
          </cell>
          <cell r="AE308">
            <v>-7.26</v>
          </cell>
          <cell r="AG308">
            <v>0</v>
          </cell>
          <cell r="AI308">
            <v>4496748.21</v>
          </cell>
          <cell r="AJ308">
            <v>21137.15</v>
          </cell>
          <cell r="AK308">
            <v>113543.23</v>
          </cell>
          <cell r="AL308">
            <v>105108.12</v>
          </cell>
          <cell r="AM308">
            <v>-7.26</v>
          </cell>
          <cell r="AN308">
            <v>20603.73</v>
          </cell>
          <cell r="AO308">
            <v>261678.69</v>
          </cell>
          <cell r="AP308">
            <v>4965786.93</v>
          </cell>
          <cell r="AQ308">
            <v>116588.01</v>
          </cell>
          <cell r="AR308">
            <v>126269.47</v>
          </cell>
          <cell r="AS308">
            <v>892784.04</v>
          </cell>
          <cell r="AT308">
            <v>2149823.42</v>
          </cell>
          <cell r="AU308">
            <v>6574333.96</v>
          </cell>
          <cell r="AV308">
            <v>5169284.09</v>
          </cell>
          <cell r="AW308">
            <v>68954.19</v>
          </cell>
          <cell r="AX308">
            <v>295720.90000000002</v>
          </cell>
          <cell r="AY308">
            <v>65302.98</v>
          </cell>
          <cell r="AZ308">
            <v>630322.5</v>
          </cell>
          <cell r="BA308">
            <v>423192.66</v>
          </cell>
          <cell r="BB308">
            <v>0</v>
          </cell>
          <cell r="BC308">
            <v>355825.26</v>
          </cell>
          <cell r="BD308">
            <v>724421.91</v>
          </cell>
          <cell r="BE308">
            <v>0</v>
          </cell>
          <cell r="BF308">
            <v>0</v>
          </cell>
          <cell r="BG308">
            <v>0</v>
          </cell>
          <cell r="BH308">
            <v>3514591.24</v>
          </cell>
          <cell r="BI308">
            <v>494937.55</v>
          </cell>
          <cell r="BJ308">
            <v>5442555.29</v>
          </cell>
          <cell r="BK308">
            <v>-7.26</v>
          </cell>
          <cell r="BL308">
            <v>1038975.24</v>
          </cell>
          <cell r="BM308">
            <v>92895.41</v>
          </cell>
          <cell r="BN308">
            <v>727792.6</v>
          </cell>
        </row>
        <row r="309">
          <cell r="B309">
            <v>1997</v>
          </cell>
          <cell r="C309">
            <v>3</v>
          </cell>
          <cell r="D309">
            <v>20</v>
          </cell>
          <cell r="E309">
            <v>35509</v>
          </cell>
          <cell r="F309">
            <v>14650733.720000001</v>
          </cell>
          <cell r="G309">
            <v>20665307.640000001</v>
          </cell>
          <cell r="H309">
            <v>3035041.3</v>
          </cell>
          <cell r="I309">
            <v>4702677.8600000003</v>
          </cell>
          <cell r="J309">
            <v>445995.72</v>
          </cell>
          <cell r="K309">
            <v>-6682294.21</v>
          </cell>
          <cell r="L309">
            <v>105311569.75</v>
          </cell>
          <cell r="M309">
            <v>2596438.5499999998</v>
          </cell>
          <cell r="N309">
            <v>1477596.02</v>
          </cell>
          <cell r="O309">
            <v>2375.75</v>
          </cell>
          <cell r="P309">
            <v>-7.26</v>
          </cell>
          <cell r="Q309">
            <v>6414846.9800000004</v>
          </cell>
          <cell r="S309">
            <v>135880.01</v>
          </cell>
          <cell r="T309">
            <v>38413.230000000003</v>
          </cell>
          <cell r="U309">
            <v>204977.48</v>
          </cell>
          <cell r="V309">
            <v>76363.62</v>
          </cell>
          <cell r="W309">
            <v>2832427.64</v>
          </cell>
          <cell r="X309">
            <v>0</v>
          </cell>
          <cell r="Y309">
            <v>93.18</v>
          </cell>
          <cell r="Z309">
            <v>1422.36</v>
          </cell>
          <cell r="AA309">
            <v>131880.57999999999</v>
          </cell>
          <cell r="AB309">
            <v>1497.93</v>
          </cell>
          <cell r="AC309">
            <v>838.15</v>
          </cell>
          <cell r="AE309">
            <v>254372.1</v>
          </cell>
          <cell r="AG309">
            <v>0</v>
          </cell>
          <cell r="AI309">
            <v>11825547.550000001</v>
          </cell>
          <cell r="AJ309">
            <v>85700.35</v>
          </cell>
          <cell r="AK309">
            <v>422433.97</v>
          </cell>
          <cell r="AL309">
            <v>78090.59</v>
          </cell>
          <cell r="AM309">
            <v>-7.26</v>
          </cell>
          <cell r="AN309">
            <v>14941.15</v>
          </cell>
          <cell r="AO309">
            <v>270781.26</v>
          </cell>
          <cell r="AP309">
            <v>158764.78</v>
          </cell>
          <cell r="AQ309">
            <v>196792.47</v>
          </cell>
          <cell r="AR309">
            <v>50970.239999999998</v>
          </cell>
          <cell r="AS309">
            <v>495779.44</v>
          </cell>
          <cell r="AT309">
            <v>1387497.69</v>
          </cell>
          <cell r="AU309">
            <v>5617961.6600000001</v>
          </cell>
          <cell r="AV309">
            <v>3834555.78</v>
          </cell>
          <cell r="AW309">
            <v>66261.8</v>
          </cell>
          <cell r="AX309">
            <v>700959.84</v>
          </cell>
          <cell r="AY309">
            <v>122808.92</v>
          </cell>
          <cell r="AZ309">
            <v>624327.63</v>
          </cell>
          <cell r="BA309">
            <v>377019.59</v>
          </cell>
          <cell r="BB309">
            <v>0</v>
          </cell>
          <cell r="BC309">
            <v>462329.77</v>
          </cell>
          <cell r="BD309">
            <v>556748.04</v>
          </cell>
          <cell r="BE309">
            <v>0</v>
          </cell>
          <cell r="BF309">
            <v>0</v>
          </cell>
          <cell r="BG309">
            <v>0</v>
          </cell>
          <cell r="BH309">
            <v>2814107.71</v>
          </cell>
          <cell r="BI309">
            <v>10605</v>
          </cell>
          <cell r="BJ309">
            <v>10647025.119999999</v>
          </cell>
          <cell r="BK309">
            <v>-6.47</v>
          </cell>
          <cell r="BL309">
            <v>1791817.81</v>
          </cell>
          <cell r="BM309">
            <v>94037.01</v>
          </cell>
          <cell r="BN309">
            <v>946572.82</v>
          </cell>
        </row>
        <row r="310">
          <cell r="B310">
            <v>1997</v>
          </cell>
          <cell r="C310">
            <v>3</v>
          </cell>
          <cell r="D310">
            <v>21</v>
          </cell>
          <cell r="E310">
            <v>35510</v>
          </cell>
          <cell r="F310">
            <v>38024191.189999998</v>
          </cell>
          <cell r="G310">
            <v>21078498.719999999</v>
          </cell>
          <cell r="H310">
            <v>2569506.34</v>
          </cell>
          <cell r="I310">
            <v>4632267.9800000004</v>
          </cell>
          <cell r="J310">
            <v>440841.51</v>
          </cell>
          <cell r="K310">
            <v>-11224619.24</v>
          </cell>
          <cell r="L310">
            <v>4421595</v>
          </cell>
          <cell r="M310">
            <v>1883507.75</v>
          </cell>
          <cell r="N310">
            <v>1611670.17</v>
          </cell>
          <cell r="O310">
            <v>5322.46</v>
          </cell>
          <cell r="P310">
            <v>-7.26</v>
          </cell>
          <cell r="Q310">
            <v>355679.81</v>
          </cell>
          <cell r="S310">
            <v>150835.69</v>
          </cell>
          <cell r="T310">
            <v>2342980.91</v>
          </cell>
          <cell r="U310">
            <v>36391.339999999997</v>
          </cell>
          <cell r="V310">
            <v>83693.45</v>
          </cell>
          <cell r="W310">
            <v>5501840.5</v>
          </cell>
          <cell r="X310">
            <v>0</v>
          </cell>
          <cell r="Y310">
            <v>199.9</v>
          </cell>
          <cell r="Z310">
            <v>4673.51</v>
          </cell>
          <cell r="AA310">
            <v>130786.94</v>
          </cell>
          <cell r="AB310">
            <v>1950.63</v>
          </cell>
          <cell r="AC310">
            <v>66506902.920000002</v>
          </cell>
          <cell r="AE310">
            <v>26215934.059999999</v>
          </cell>
          <cell r="AG310">
            <v>0</v>
          </cell>
          <cell r="AI310">
            <v>230991.65</v>
          </cell>
          <cell r="AJ310">
            <v>47910.47</v>
          </cell>
          <cell r="AK310">
            <v>1713406.42</v>
          </cell>
          <cell r="AL310">
            <v>18150.88</v>
          </cell>
          <cell r="AM310">
            <v>-7.26</v>
          </cell>
          <cell r="AN310">
            <v>50918.83</v>
          </cell>
          <cell r="AO310">
            <v>435963.6</v>
          </cell>
          <cell r="AP310">
            <v>47424.86</v>
          </cell>
          <cell r="AQ310">
            <v>29363.21</v>
          </cell>
          <cell r="AR310">
            <v>21869.4</v>
          </cell>
          <cell r="AS310">
            <v>244709.85</v>
          </cell>
          <cell r="AT310">
            <v>1681471.42</v>
          </cell>
          <cell r="AU310">
            <v>5052261.16</v>
          </cell>
          <cell r="AV310">
            <v>4616669.43</v>
          </cell>
          <cell r="AW310">
            <v>52679.41</v>
          </cell>
          <cell r="AX310">
            <v>119939.3</v>
          </cell>
          <cell r="AY310">
            <v>43431.35</v>
          </cell>
          <cell r="AZ310">
            <v>1069644.52</v>
          </cell>
          <cell r="BA310">
            <v>462323.41</v>
          </cell>
          <cell r="BB310">
            <v>0</v>
          </cell>
          <cell r="BC310">
            <v>1145872.9099999999</v>
          </cell>
          <cell r="BD310">
            <v>477589.18</v>
          </cell>
          <cell r="BE310">
            <v>0</v>
          </cell>
          <cell r="BF310">
            <v>0</v>
          </cell>
          <cell r="BG310">
            <v>0</v>
          </cell>
          <cell r="BH310">
            <v>6097311.6699999999</v>
          </cell>
          <cell r="BI310">
            <v>2976.51</v>
          </cell>
          <cell r="BJ310">
            <v>1470619.64</v>
          </cell>
          <cell r="BK310">
            <v>7.26</v>
          </cell>
          <cell r="BL310">
            <v>3982566.66</v>
          </cell>
          <cell r="BM310">
            <v>84007.14</v>
          </cell>
          <cell r="BN310">
            <v>1435266.7</v>
          </cell>
        </row>
        <row r="311">
          <cell r="B311">
            <v>1997</v>
          </cell>
          <cell r="C311">
            <v>3</v>
          </cell>
          <cell r="D311">
            <v>24</v>
          </cell>
          <cell r="E311">
            <v>35513</v>
          </cell>
          <cell r="F311">
            <v>86005717.980000004</v>
          </cell>
          <cell r="G311">
            <v>23026286.620000001</v>
          </cell>
          <cell r="H311">
            <v>1786850.58</v>
          </cell>
          <cell r="I311">
            <v>6540428.0099999998</v>
          </cell>
          <cell r="J311">
            <v>861318.08</v>
          </cell>
          <cell r="K311">
            <v>-6620548.0899999999</v>
          </cell>
          <cell r="L311">
            <v>6401748.75</v>
          </cell>
          <cell r="M311">
            <v>13661763.84</v>
          </cell>
          <cell r="N311">
            <v>2102856.2400000002</v>
          </cell>
          <cell r="O311">
            <v>11420.8</v>
          </cell>
          <cell r="P311">
            <v>19999992.739999998</v>
          </cell>
          <cell r="Q311">
            <v>732600.01</v>
          </cell>
          <cell r="S311">
            <v>312367.19</v>
          </cell>
          <cell r="T311">
            <v>70400.210000000006</v>
          </cell>
          <cell r="U311">
            <v>83917.06</v>
          </cell>
          <cell r="V311">
            <v>11062.85</v>
          </cell>
          <cell r="W311">
            <v>-22720972.800000001</v>
          </cell>
          <cell r="X311">
            <v>0</v>
          </cell>
          <cell r="Y311">
            <v>3627.01</v>
          </cell>
          <cell r="Z311">
            <v>12115.75</v>
          </cell>
          <cell r="AA311">
            <v>1241312.8400000001</v>
          </cell>
          <cell r="AB311">
            <v>1717664.89</v>
          </cell>
          <cell r="AC311">
            <v>5429747.3899999997</v>
          </cell>
          <cell r="AE311">
            <v>-7.26</v>
          </cell>
          <cell r="AG311">
            <v>0</v>
          </cell>
          <cell r="AI311">
            <v>183111.74</v>
          </cell>
          <cell r="AJ311">
            <v>264007.90999999997</v>
          </cell>
          <cell r="AK311">
            <v>1832729.02</v>
          </cell>
          <cell r="AL311">
            <v>28993.54</v>
          </cell>
          <cell r="AM311">
            <v>-7.26</v>
          </cell>
          <cell r="AN311">
            <v>70944.69</v>
          </cell>
          <cell r="AO311">
            <v>849669.87</v>
          </cell>
          <cell r="AP311">
            <v>73548.649999999994</v>
          </cell>
          <cell r="AQ311">
            <v>32120.51</v>
          </cell>
          <cell r="AR311">
            <v>58127.7</v>
          </cell>
          <cell r="AS311">
            <v>200952.02</v>
          </cell>
          <cell r="AT311">
            <v>-18847725.690000001</v>
          </cell>
          <cell r="AU311">
            <v>4311452.5199999996</v>
          </cell>
          <cell r="AV311">
            <v>3104390.67</v>
          </cell>
          <cell r="AW311">
            <v>33249.4</v>
          </cell>
          <cell r="AX311">
            <v>79858.17</v>
          </cell>
          <cell r="AY311">
            <v>44175.77</v>
          </cell>
          <cell r="AZ311">
            <v>1609988.77</v>
          </cell>
          <cell r="BA311">
            <v>798866.35</v>
          </cell>
          <cell r="BB311">
            <v>0</v>
          </cell>
          <cell r="BC311">
            <v>3586087.59</v>
          </cell>
          <cell r="BD311">
            <v>454954.15</v>
          </cell>
          <cell r="BE311">
            <v>0</v>
          </cell>
          <cell r="BF311">
            <v>0</v>
          </cell>
          <cell r="BG311">
            <v>0</v>
          </cell>
          <cell r="BH311">
            <v>4032144.3</v>
          </cell>
          <cell r="BI311">
            <v>4140.13</v>
          </cell>
          <cell r="BJ311">
            <v>604577.78</v>
          </cell>
          <cell r="BK311">
            <v>7.26</v>
          </cell>
          <cell r="BL311">
            <v>378148.02</v>
          </cell>
          <cell r="BM311">
            <v>178760.37</v>
          </cell>
          <cell r="BN311">
            <v>2844952.32</v>
          </cell>
        </row>
        <row r="312">
          <cell r="B312">
            <v>1997</v>
          </cell>
          <cell r="C312">
            <v>3</v>
          </cell>
          <cell r="D312">
            <v>25</v>
          </cell>
          <cell r="E312">
            <v>35514</v>
          </cell>
          <cell r="F312">
            <v>134432246.77000001</v>
          </cell>
          <cell r="G312">
            <v>30014826.469999999</v>
          </cell>
          <cell r="H312">
            <v>9735371.8300000001</v>
          </cell>
          <cell r="I312">
            <v>7006196.21</v>
          </cell>
          <cell r="J312">
            <v>401863.53</v>
          </cell>
          <cell r="K312">
            <v>-1439464.1</v>
          </cell>
          <cell r="L312">
            <v>4943049.1399999997</v>
          </cell>
          <cell r="M312">
            <v>5270964.08</v>
          </cell>
          <cell r="N312">
            <v>2274090.5499999998</v>
          </cell>
          <cell r="O312">
            <v>57550.2</v>
          </cell>
          <cell r="P312">
            <v>27802715.289999999</v>
          </cell>
          <cell r="Q312">
            <v>1254309.5900000001</v>
          </cell>
          <cell r="S312">
            <v>418339.58</v>
          </cell>
          <cell r="T312">
            <v>10911.02</v>
          </cell>
          <cell r="U312">
            <v>24032.6</v>
          </cell>
          <cell r="V312">
            <v>104421.4</v>
          </cell>
          <cell r="W312">
            <v>5003788.8600000003</v>
          </cell>
          <cell r="X312">
            <v>0</v>
          </cell>
          <cell r="Y312">
            <v>-7.26</v>
          </cell>
          <cell r="Z312">
            <v>1978.97</v>
          </cell>
          <cell r="AA312">
            <v>162161.32</v>
          </cell>
          <cell r="AB312">
            <v>121759.56</v>
          </cell>
          <cell r="AC312">
            <v>6247533.2400000002</v>
          </cell>
          <cell r="AE312">
            <v>972241.16</v>
          </cell>
          <cell r="AG312">
            <v>0</v>
          </cell>
          <cell r="AI312">
            <v>202920.89</v>
          </cell>
          <cell r="AJ312">
            <v>139306.44</v>
          </cell>
          <cell r="AK312">
            <v>3798164.02</v>
          </cell>
          <cell r="AL312">
            <v>19521.43</v>
          </cell>
          <cell r="AM312">
            <v>3900740.3</v>
          </cell>
          <cell r="AN312">
            <v>-14157.7</v>
          </cell>
          <cell r="AO312">
            <v>77586.100000000006</v>
          </cell>
          <cell r="AP312">
            <v>14427859.17</v>
          </cell>
          <cell r="AQ312">
            <v>74535.289999999994</v>
          </cell>
          <cell r="AR312">
            <v>143233.16</v>
          </cell>
          <cell r="AS312">
            <v>230217.53</v>
          </cell>
          <cell r="AT312">
            <v>1364501.92</v>
          </cell>
          <cell r="AU312">
            <v>4474897.96</v>
          </cell>
          <cell r="AV312">
            <v>3539921.07</v>
          </cell>
          <cell r="AW312">
            <v>32166.7</v>
          </cell>
          <cell r="AX312">
            <v>60639.92</v>
          </cell>
          <cell r="AY312">
            <v>129441.63</v>
          </cell>
          <cell r="AZ312">
            <v>3095148.46</v>
          </cell>
          <cell r="BA312">
            <v>1124860.54</v>
          </cell>
          <cell r="BB312">
            <v>1451.92</v>
          </cell>
          <cell r="BC312">
            <v>422704.43</v>
          </cell>
          <cell r="BD312">
            <v>415143.95</v>
          </cell>
          <cell r="BE312">
            <v>0</v>
          </cell>
          <cell r="BF312">
            <v>0</v>
          </cell>
          <cell r="BG312">
            <v>0</v>
          </cell>
          <cell r="BH312">
            <v>2399452.06</v>
          </cell>
          <cell r="BI312">
            <v>4043</v>
          </cell>
          <cell r="BJ312">
            <v>297993.51</v>
          </cell>
          <cell r="BK312">
            <v>1238.3499999999999</v>
          </cell>
          <cell r="BL312">
            <v>187003.13</v>
          </cell>
          <cell r="BM312">
            <v>352565.32</v>
          </cell>
          <cell r="BN312">
            <v>4464220.41</v>
          </cell>
        </row>
        <row r="313">
          <cell r="B313">
            <v>1997</v>
          </cell>
          <cell r="C313">
            <v>3</v>
          </cell>
          <cell r="D313">
            <v>26</v>
          </cell>
          <cell r="E313">
            <v>35515</v>
          </cell>
          <cell r="F313">
            <v>191637020.53999999</v>
          </cell>
          <cell r="G313">
            <v>22937821.899999999</v>
          </cell>
          <cell r="H313">
            <v>34452939.740000002</v>
          </cell>
          <cell r="I313">
            <v>6316267.2300000004</v>
          </cell>
          <cell r="J313">
            <v>201612.24</v>
          </cell>
          <cell r="K313">
            <v>-154</v>
          </cell>
          <cell r="L313">
            <v>6800251.4000000004</v>
          </cell>
          <cell r="M313">
            <v>17443216.940000001</v>
          </cell>
          <cell r="N313">
            <v>2049752.13</v>
          </cell>
          <cell r="O313">
            <v>290.99</v>
          </cell>
          <cell r="P313">
            <v>-31.46</v>
          </cell>
          <cell r="Q313">
            <v>206221.45</v>
          </cell>
          <cell r="S313">
            <v>355546.32</v>
          </cell>
          <cell r="T313">
            <v>485962.94</v>
          </cell>
          <cell r="U313">
            <v>107433.62</v>
          </cell>
          <cell r="V313">
            <v>3462.31</v>
          </cell>
          <cell r="W313">
            <v>20506997.390000001</v>
          </cell>
          <cell r="X313">
            <v>0</v>
          </cell>
          <cell r="Y313">
            <v>-31.46</v>
          </cell>
          <cell r="Z313">
            <v>15882.26</v>
          </cell>
          <cell r="AA313">
            <v>168045.48</v>
          </cell>
          <cell r="AB313">
            <v>-50681.13</v>
          </cell>
          <cell r="AC313">
            <v>3624420</v>
          </cell>
          <cell r="AE313">
            <v>-31.46</v>
          </cell>
          <cell r="AG313">
            <v>0</v>
          </cell>
          <cell r="AI313">
            <v>2695.97</v>
          </cell>
          <cell r="AJ313">
            <v>25295.77</v>
          </cell>
          <cell r="AK313">
            <v>158017.99</v>
          </cell>
          <cell r="AL313">
            <v>11097.94</v>
          </cell>
          <cell r="AM313">
            <v>-31.46</v>
          </cell>
          <cell r="AN313">
            <v>312060.78999999998</v>
          </cell>
          <cell r="AO313">
            <v>394446.83</v>
          </cell>
          <cell r="AP313">
            <v>5104695.99</v>
          </cell>
          <cell r="AQ313">
            <v>577438.28</v>
          </cell>
          <cell r="AR313">
            <v>73364.53</v>
          </cell>
          <cell r="AS313">
            <v>145892.12</v>
          </cell>
          <cell r="AT313">
            <v>1463299.18</v>
          </cell>
          <cell r="AU313">
            <v>-13468148.859999999</v>
          </cell>
          <cell r="AV313">
            <v>4242883.21</v>
          </cell>
          <cell r="AW313">
            <v>29712.93</v>
          </cell>
          <cell r="AX313">
            <v>105973.98</v>
          </cell>
          <cell r="AY313">
            <v>138097.22</v>
          </cell>
          <cell r="AZ313">
            <v>4676624.46</v>
          </cell>
          <cell r="BA313">
            <v>2379025.2999999998</v>
          </cell>
          <cell r="BB313">
            <v>0</v>
          </cell>
          <cell r="BC313">
            <v>351664.38</v>
          </cell>
          <cell r="BD313">
            <v>426697.38</v>
          </cell>
          <cell r="BE313">
            <v>0</v>
          </cell>
          <cell r="BF313">
            <v>0</v>
          </cell>
          <cell r="BG313">
            <v>0</v>
          </cell>
          <cell r="BH313">
            <v>3894050.23</v>
          </cell>
          <cell r="BI313">
            <v>212004.99</v>
          </cell>
          <cell r="BJ313">
            <v>-29295756.82</v>
          </cell>
          <cell r="BK313">
            <v>-14000016.640000001</v>
          </cell>
          <cell r="BL313">
            <v>178271.05</v>
          </cell>
          <cell r="BM313">
            <v>717131.98</v>
          </cell>
          <cell r="BN313">
            <v>7000000</v>
          </cell>
        </row>
        <row r="314">
          <cell r="B314">
            <v>1997</v>
          </cell>
          <cell r="C314">
            <v>3</v>
          </cell>
          <cell r="D314">
            <v>31</v>
          </cell>
          <cell r="E314">
            <v>35520</v>
          </cell>
          <cell r="F314">
            <v>201303329.71000001</v>
          </cell>
          <cell r="G314">
            <v>27654971.699999999</v>
          </cell>
          <cell r="H314">
            <v>137401361.53999999</v>
          </cell>
          <cell r="I314">
            <v>8188046.3600000003</v>
          </cell>
          <cell r="J314">
            <v>1675586.46</v>
          </cell>
          <cell r="K314">
            <v>-1758</v>
          </cell>
          <cell r="L314">
            <v>5205599.42</v>
          </cell>
          <cell r="M314">
            <v>44497737.899999999</v>
          </cell>
          <cell r="N314">
            <v>2311647.15</v>
          </cell>
          <cell r="O314">
            <v>16183.75</v>
          </cell>
          <cell r="P314">
            <v>40650991.640000001</v>
          </cell>
          <cell r="Q314">
            <v>206800.38</v>
          </cell>
          <cell r="S314">
            <v>487109.99</v>
          </cell>
          <cell r="T314">
            <v>2335369.5299999998</v>
          </cell>
          <cell r="U314">
            <v>190825.31</v>
          </cell>
          <cell r="V314">
            <v>401887.72</v>
          </cell>
          <cell r="W314">
            <v>836210.3</v>
          </cell>
          <cell r="X314">
            <v>0</v>
          </cell>
          <cell r="Y314">
            <v>-7.26</v>
          </cell>
          <cell r="Z314">
            <v>3009.71</v>
          </cell>
          <cell r="AA314">
            <v>213713.84</v>
          </cell>
          <cell r="AB314">
            <v>201329.9</v>
          </cell>
          <cell r="AC314">
            <v>62963384.960000001</v>
          </cell>
          <cell r="AE314">
            <v>27559206.460000001</v>
          </cell>
          <cell r="AG314">
            <v>0</v>
          </cell>
          <cell r="AI314">
            <v>81416.31</v>
          </cell>
          <cell r="AJ314">
            <v>48482.879999999997</v>
          </cell>
          <cell r="AK314">
            <v>65508.65</v>
          </cell>
          <cell r="AL314">
            <v>3675.47</v>
          </cell>
          <cell r="AM314">
            <v>5931591.5999999996</v>
          </cell>
          <cell r="AN314">
            <v>4205.97</v>
          </cell>
          <cell r="AO314">
            <v>336671.07</v>
          </cell>
          <cell r="AP314">
            <v>8602388.7799999993</v>
          </cell>
          <cell r="AQ314">
            <v>163904.01</v>
          </cell>
          <cell r="AR314">
            <v>393230.18</v>
          </cell>
          <cell r="AS314">
            <v>136156.43</v>
          </cell>
          <cell r="AT314">
            <v>2397414.64</v>
          </cell>
          <cell r="AU314">
            <v>13531019.51</v>
          </cell>
          <cell r="AV314">
            <v>16412566.99</v>
          </cell>
          <cell r="AW314">
            <v>33108.97</v>
          </cell>
          <cell r="AX314">
            <v>26801.4</v>
          </cell>
          <cell r="AY314">
            <v>385965</v>
          </cell>
          <cell r="AZ314">
            <v>8050588.0700000003</v>
          </cell>
          <cell r="BA314">
            <v>445284.53</v>
          </cell>
          <cell r="BB314">
            <v>0</v>
          </cell>
          <cell r="BC314">
            <v>209815.33</v>
          </cell>
          <cell r="BD314">
            <v>447399.65</v>
          </cell>
          <cell r="BE314">
            <v>0</v>
          </cell>
          <cell r="BF314">
            <v>0</v>
          </cell>
          <cell r="BG314">
            <v>0</v>
          </cell>
          <cell r="BH314">
            <v>1857821.58</v>
          </cell>
          <cell r="BI314">
            <v>0</v>
          </cell>
          <cell r="BJ314">
            <v>273266.73</v>
          </cell>
          <cell r="BK314">
            <v>-4.1399999999999997</v>
          </cell>
          <cell r="BL314">
            <v>143627.14000000001</v>
          </cell>
          <cell r="BM314">
            <v>8978409.8900000006</v>
          </cell>
          <cell r="BN314">
            <v>11809058.199999999</v>
          </cell>
        </row>
        <row r="315">
          <cell r="B315">
            <v>1997</v>
          </cell>
          <cell r="C315">
            <v>4</v>
          </cell>
          <cell r="D315">
            <v>1</v>
          </cell>
          <cell r="E315">
            <v>35521</v>
          </cell>
          <cell r="F315">
            <v>8734716.2200000007</v>
          </cell>
          <cell r="G315">
            <v>26123087.260000002</v>
          </cell>
          <cell r="H315">
            <v>3148313.23</v>
          </cell>
          <cell r="I315">
            <v>6467276.4699999997</v>
          </cell>
          <cell r="J315">
            <v>494961.17</v>
          </cell>
          <cell r="K315">
            <v>-46247725.539999999</v>
          </cell>
          <cell r="L315">
            <v>2112694.9900000002</v>
          </cell>
          <cell r="M315">
            <v>3434900.18</v>
          </cell>
          <cell r="N315">
            <v>2223059.92</v>
          </cell>
          <cell r="O315">
            <v>1116.19</v>
          </cell>
          <cell r="P315">
            <v>0</v>
          </cell>
          <cell r="Q315">
            <v>440111.1</v>
          </cell>
          <cell r="S315">
            <v>109496.19</v>
          </cell>
          <cell r="T315">
            <v>13322.55</v>
          </cell>
          <cell r="U315">
            <v>977.21</v>
          </cell>
          <cell r="V315">
            <v>52990.75</v>
          </cell>
          <cell r="W315">
            <v>2349675.66</v>
          </cell>
          <cell r="X315">
            <v>0</v>
          </cell>
          <cell r="Y315">
            <v>0</v>
          </cell>
          <cell r="Z315">
            <v>3954.91</v>
          </cell>
          <cell r="AA315">
            <v>173481.09</v>
          </cell>
          <cell r="AB315">
            <v>1989.18</v>
          </cell>
          <cell r="AC315">
            <v>2799972.38</v>
          </cell>
          <cell r="AE315">
            <v>0</v>
          </cell>
          <cell r="AG315">
            <v>0</v>
          </cell>
          <cell r="AI315">
            <v>0</v>
          </cell>
          <cell r="AJ315">
            <v>20212.490000000002</v>
          </cell>
          <cell r="AK315">
            <v>43312.18</v>
          </cell>
          <cell r="AL315">
            <v>2701.44</v>
          </cell>
          <cell r="AM315">
            <v>0</v>
          </cell>
          <cell r="AN315">
            <v>26957.46</v>
          </cell>
          <cell r="AO315">
            <v>57157.41</v>
          </cell>
          <cell r="AP315">
            <v>870773.31</v>
          </cell>
          <cell r="AQ315">
            <v>78590.259999999995</v>
          </cell>
          <cell r="AR315">
            <v>48687.34</v>
          </cell>
          <cell r="AS315">
            <v>152569.29</v>
          </cell>
          <cell r="AT315">
            <v>1303098.07</v>
          </cell>
          <cell r="AU315">
            <v>4341710.3099999996</v>
          </cell>
          <cell r="AV315">
            <v>5512539.6100000003</v>
          </cell>
          <cell r="AW315">
            <v>24748.74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417422.94</v>
          </cell>
          <cell r="BE315">
            <v>0</v>
          </cell>
          <cell r="BF315">
            <v>0</v>
          </cell>
          <cell r="BG315">
            <v>0</v>
          </cell>
          <cell r="BH315">
            <v>3235480.1</v>
          </cell>
          <cell r="BI315">
            <v>211333.12</v>
          </cell>
          <cell r="BJ315">
            <v>206932.91</v>
          </cell>
          <cell r="BK315">
            <v>0</v>
          </cell>
          <cell r="BL315">
            <v>90426.71</v>
          </cell>
          <cell r="BM315">
            <v>910939.05</v>
          </cell>
          <cell r="BN315">
            <v>1348309.9</v>
          </cell>
        </row>
        <row r="316">
          <cell r="B316">
            <v>1997</v>
          </cell>
          <cell r="C316">
            <v>4</v>
          </cell>
          <cell r="D316">
            <v>2</v>
          </cell>
          <cell r="E316">
            <v>35522</v>
          </cell>
          <cell r="F316">
            <v>-2339041.6</v>
          </cell>
          <cell r="G316">
            <v>44783083.079999998</v>
          </cell>
          <cell r="H316">
            <v>-132520.48000000001</v>
          </cell>
          <cell r="I316">
            <v>1931882.42</v>
          </cell>
          <cell r="J316">
            <v>702298.74</v>
          </cell>
          <cell r="K316">
            <v>-2136149.36</v>
          </cell>
          <cell r="L316">
            <v>2508596.12</v>
          </cell>
          <cell r="M316">
            <v>2156196.4500000002</v>
          </cell>
          <cell r="N316">
            <v>2292992.41</v>
          </cell>
          <cell r="O316">
            <v>10320.16</v>
          </cell>
          <cell r="P316">
            <v>-7.26</v>
          </cell>
          <cell r="Q316">
            <v>305033.25</v>
          </cell>
          <cell r="S316">
            <v>63049.87</v>
          </cell>
          <cell r="T316">
            <v>8365.23</v>
          </cell>
          <cell r="U316">
            <v>3827.97</v>
          </cell>
          <cell r="V316">
            <v>9328.5300000000007</v>
          </cell>
          <cell r="W316">
            <v>840140.76</v>
          </cell>
          <cell r="X316">
            <v>0</v>
          </cell>
          <cell r="Y316">
            <v>-7.26</v>
          </cell>
          <cell r="Z316">
            <v>2604.71</v>
          </cell>
          <cell r="AA316">
            <v>243651.42</v>
          </cell>
          <cell r="AB316">
            <v>-203918.05</v>
          </cell>
          <cell r="AC316">
            <v>4040907.78</v>
          </cell>
          <cell r="AE316">
            <v>-7.26</v>
          </cell>
          <cell r="AG316">
            <v>0</v>
          </cell>
          <cell r="AI316">
            <v>-7.26</v>
          </cell>
          <cell r="AJ316">
            <v>154739.60999999999</v>
          </cell>
          <cell r="AK316">
            <v>53097.52</v>
          </cell>
          <cell r="AL316">
            <v>35149.279999999999</v>
          </cell>
          <cell r="AM316">
            <v>-7.26</v>
          </cell>
          <cell r="AN316">
            <v>42769.24</v>
          </cell>
          <cell r="AO316">
            <v>88232.68</v>
          </cell>
          <cell r="AP316">
            <v>329277.8</v>
          </cell>
          <cell r="AQ316">
            <v>99657.96</v>
          </cell>
          <cell r="AR316">
            <v>63010.64</v>
          </cell>
          <cell r="AS316">
            <v>179841.38</v>
          </cell>
          <cell r="AT316">
            <v>1031081.63</v>
          </cell>
          <cell r="AU316">
            <v>5346635.7699999996</v>
          </cell>
          <cell r="AV316">
            <v>2961965.44</v>
          </cell>
          <cell r="AW316">
            <v>49830.55</v>
          </cell>
          <cell r="AX316">
            <v>41335.49</v>
          </cell>
          <cell r="AY316">
            <v>689752.52</v>
          </cell>
          <cell r="AZ316">
            <v>1219313</v>
          </cell>
          <cell r="BA316">
            <v>827143.98</v>
          </cell>
          <cell r="BB316">
            <v>0</v>
          </cell>
          <cell r="BC316">
            <v>523168.03</v>
          </cell>
          <cell r="BD316">
            <v>432901.3</v>
          </cell>
          <cell r="BE316">
            <v>0</v>
          </cell>
          <cell r="BF316">
            <v>0</v>
          </cell>
          <cell r="BG316">
            <v>0</v>
          </cell>
          <cell r="BH316">
            <v>2356782.11</v>
          </cell>
          <cell r="BI316">
            <v>72012.179999999993</v>
          </cell>
          <cell r="BJ316">
            <v>235591.95</v>
          </cell>
          <cell r="BK316">
            <v>349.14</v>
          </cell>
          <cell r="BL316">
            <v>56250.84</v>
          </cell>
          <cell r="BM316">
            <v>89046.53</v>
          </cell>
          <cell r="BN316">
            <v>694843.39</v>
          </cell>
        </row>
        <row r="317">
          <cell r="B317">
            <v>1997</v>
          </cell>
          <cell r="C317">
            <v>4</v>
          </cell>
          <cell r="D317">
            <v>3</v>
          </cell>
          <cell r="E317">
            <v>35523</v>
          </cell>
          <cell r="F317">
            <v>13907367.050000001</v>
          </cell>
          <cell r="G317">
            <v>4499666.3499999996</v>
          </cell>
          <cell r="H317">
            <v>4054748</v>
          </cell>
          <cell r="I317">
            <v>11172276.029999999</v>
          </cell>
          <cell r="J317">
            <v>1511761.86</v>
          </cell>
          <cell r="K317">
            <v>-4355174.2699999996</v>
          </cell>
          <cell r="L317">
            <v>2519993.4500000002</v>
          </cell>
          <cell r="M317">
            <v>669371.59</v>
          </cell>
          <cell r="N317">
            <v>1817180.12</v>
          </cell>
          <cell r="O317">
            <v>1353.51</v>
          </cell>
          <cell r="P317">
            <v>-7.26</v>
          </cell>
          <cell r="Q317">
            <v>721916.47</v>
          </cell>
          <cell r="S317">
            <v>50675.59</v>
          </cell>
          <cell r="T317">
            <v>1196.58</v>
          </cell>
          <cell r="U317">
            <v>26672.62</v>
          </cell>
          <cell r="V317">
            <v>1965.59</v>
          </cell>
          <cell r="W317">
            <v>389884.35</v>
          </cell>
          <cell r="X317">
            <v>0</v>
          </cell>
          <cell r="Y317">
            <v>-7.26</v>
          </cell>
          <cell r="Z317">
            <v>13608.36</v>
          </cell>
          <cell r="AA317">
            <v>199923.98</v>
          </cell>
          <cell r="AB317">
            <v>-407617.91</v>
          </cell>
          <cell r="AC317">
            <v>3620712.63</v>
          </cell>
          <cell r="AE317">
            <v>-7.26</v>
          </cell>
          <cell r="AG317">
            <v>0</v>
          </cell>
          <cell r="AI317">
            <v>94591.4</v>
          </cell>
          <cell r="AJ317">
            <v>15718.75</v>
          </cell>
          <cell r="AK317">
            <v>183034.5</v>
          </cell>
          <cell r="AL317">
            <v>1801.91</v>
          </cell>
          <cell r="AM317">
            <v>-7.26</v>
          </cell>
          <cell r="AN317">
            <v>14483.37</v>
          </cell>
          <cell r="AO317">
            <v>96073.62</v>
          </cell>
          <cell r="AP317">
            <v>382700.53</v>
          </cell>
          <cell r="AQ317">
            <v>96482.78</v>
          </cell>
          <cell r="AR317">
            <v>242447.33</v>
          </cell>
          <cell r="AS317">
            <v>141549.69</v>
          </cell>
          <cell r="AT317">
            <v>1469041.53</v>
          </cell>
          <cell r="AU317">
            <v>6705452.0899999999</v>
          </cell>
          <cell r="AV317">
            <v>8827956.1699999999</v>
          </cell>
          <cell r="AW317">
            <v>43333.14</v>
          </cell>
          <cell r="AX317">
            <v>87174.81</v>
          </cell>
          <cell r="AY317">
            <v>14810</v>
          </cell>
          <cell r="AZ317">
            <v>197119.83</v>
          </cell>
          <cell r="BA317">
            <v>218474.78</v>
          </cell>
          <cell r="BB317">
            <v>0</v>
          </cell>
          <cell r="BC317">
            <v>178351.75</v>
          </cell>
          <cell r="BD317">
            <v>382555.55</v>
          </cell>
          <cell r="BE317">
            <v>0</v>
          </cell>
          <cell r="BF317">
            <v>0</v>
          </cell>
          <cell r="BG317">
            <v>0</v>
          </cell>
          <cell r="BH317">
            <v>1879486.02</v>
          </cell>
          <cell r="BI317">
            <v>-680.63</v>
          </cell>
          <cell r="BJ317">
            <v>174441.7</v>
          </cell>
          <cell r="BK317">
            <v>-2.09</v>
          </cell>
          <cell r="BL317">
            <v>33151.75</v>
          </cell>
          <cell r="BM317">
            <v>62854.7</v>
          </cell>
          <cell r="BN317">
            <v>293877.90000000002</v>
          </cell>
        </row>
        <row r="318">
          <cell r="B318">
            <v>1997</v>
          </cell>
          <cell r="C318">
            <v>4</v>
          </cell>
          <cell r="D318">
            <v>4</v>
          </cell>
          <cell r="E318">
            <v>35524</v>
          </cell>
          <cell r="F318">
            <v>-15138335.73</v>
          </cell>
          <cell r="G318">
            <v>19858262.050000001</v>
          </cell>
          <cell r="H318">
            <v>819860.78</v>
          </cell>
          <cell r="I318">
            <v>5620145.7400000002</v>
          </cell>
          <cell r="J318">
            <v>483378.9</v>
          </cell>
          <cell r="K318">
            <v>-6347212.6200000001</v>
          </cell>
          <cell r="L318">
            <v>1648644.81</v>
          </cell>
          <cell r="M318">
            <v>985481.05</v>
          </cell>
          <cell r="N318">
            <v>1795611.46</v>
          </cell>
          <cell r="O318">
            <v>4148.87</v>
          </cell>
          <cell r="P318">
            <v>-19999477.059999999</v>
          </cell>
          <cell r="Q318">
            <v>313031.94</v>
          </cell>
          <cell r="S318">
            <v>48202.22</v>
          </cell>
          <cell r="T318">
            <v>35740.17</v>
          </cell>
          <cell r="U318">
            <v>5902.52</v>
          </cell>
          <cell r="V318">
            <v>747.65</v>
          </cell>
          <cell r="W318">
            <v>352784.19</v>
          </cell>
          <cell r="X318">
            <v>0</v>
          </cell>
          <cell r="Y318">
            <v>67.63</v>
          </cell>
          <cell r="Z318">
            <v>3591.03</v>
          </cell>
          <cell r="AA318">
            <v>222996.24</v>
          </cell>
          <cell r="AB318">
            <v>412559.58</v>
          </cell>
          <cell r="AC318">
            <v>1444824.76</v>
          </cell>
          <cell r="AE318">
            <v>15373.62</v>
          </cell>
          <cell r="AG318">
            <v>0</v>
          </cell>
          <cell r="AI318">
            <v>40204.410000000003</v>
          </cell>
          <cell r="AJ318">
            <v>22488.77</v>
          </cell>
          <cell r="AK318">
            <v>146533.73000000001</v>
          </cell>
          <cell r="AL318">
            <v>8421.36</v>
          </cell>
          <cell r="AM318">
            <v>-7.26</v>
          </cell>
          <cell r="AN318">
            <v>30727.52</v>
          </cell>
          <cell r="AO318">
            <v>81601.919999999998</v>
          </cell>
          <cell r="AP318">
            <v>1109285.3600000001</v>
          </cell>
          <cell r="AQ318">
            <v>82908.47</v>
          </cell>
          <cell r="AR318">
            <v>58286.07</v>
          </cell>
          <cell r="AS318">
            <v>189051.41</v>
          </cell>
          <cell r="AT318">
            <v>21554038.039999999</v>
          </cell>
          <cell r="AU318">
            <v>27645594.510000002</v>
          </cell>
          <cell r="AV318">
            <v>13308767.720000001</v>
          </cell>
          <cell r="AW318">
            <v>23694.43</v>
          </cell>
          <cell r="AX318">
            <v>9696.44</v>
          </cell>
          <cell r="AY318">
            <v>30919.89</v>
          </cell>
          <cell r="AZ318">
            <v>137216.57999999999</v>
          </cell>
          <cell r="BA318">
            <v>237647.66</v>
          </cell>
          <cell r="BB318">
            <v>0</v>
          </cell>
          <cell r="BC318">
            <v>682618.58</v>
          </cell>
          <cell r="BD318">
            <v>385827.67</v>
          </cell>
          <cell r="BE318">
            <v>0</v>
          </cell>
          <cell r="BF318">
            <v>0</v>
          </cell>
          <cell r="BG318">
            <v>0</v>
          </cell>
          <cell r="BH318">
            <v>1748931.11</v>
          </cell>
          <cell r="BI318">
            <v>0</v>
          </cell>
          <cell r="BJ318">
            <v>102673.05</v>
          </cell>
          <cell r="BK318">
            <v>3754.08</v>
          </cell>
          <cell r="BL318">
            <v>51205.34</v>
          </cell>
          <cell r="BM318">
            <v>93808.3</v>
          </cell>
          <cell r="BN318">
            <v>207770.55</v>
          </cell>
        </row>
        <row r="319">
          <cell r="B319">
            <v>1997</v>
          </cell>
          <cell r="C319">
            <v>4</v>
          </cell>
          <cell r="D319">
            <v>7</v>
          </cell>
          <cell r="E319">
            <v>35527</v>
          </cell>
          <cell r="F319">
            <v>3030589</v>
          </cell>
          <cell r="G319">
            <v>22153444.859999999</v>
          </cell>
          <cell r="H319">
            <v>755911.84</v>
          </cell>
          <cell r="I319">
            <v>5797962.1500000004</v>
          </cell>
          <cell r="J319">
            <v>654777.77</v>
          </cell>
          <cell r="K319">
            <v>-7909573.1100000003</v>
          </cell>
          <cell r="L319">
            <v>1999569.7</v>
          </cell>
          <cell r="M319">
            <v>1899400.33</v>
          </cell>
          <cell r="N319">
            <v>1697539.04</v>
          </cell>
          <cell r="O319">
            <v>3746.13</v>
          </cell>
          <cell r="P319">
            <v>-7.26</v>
          </cell>
          <cell r="Q319">
            <v>436256.1</v>
          </cell>
          <cell r="S319">
            <v>61536.11</v>
          </cell>
          <cell r="T319">
            <v>-7.26</v>
          </cell>
          <cell r="U319">
            <v>5958.11</v>
          </cell>
          <cell r="V319">
            <v>15537.41</v>
          </cell>
          <cell r="W319">
            <v>427969.61</v>
          </cell>
          <cell r="X319">
            <v>0</v>
          </cell>
          <cell r="Y319">
            <v>-7.26</v>
          </cell>
          <cell r="Z319">
            <v>2763.34</v>
          </cell>
          <cell r="AA319">
            <v>212011.38</v>
          </cell>
          <cell r="AB319">
            <v>615.02</v>
          </cell>
          <cell r="AC319">
            <v>2044426.58</v>
          </cell>
          <cell r="AE319">
            <v>6.55</v>
          </cell>
          <cell r="AG319">
            <v>0</v>
          </cell>
          <cell r="AI319">
            <v>-7.26</v>
          </cell>
          <cell r="AJ319">
            <v>51261.75</v>
          </cell>
          <cell r="AK319">
            <v>25880.17</v>
          </cell>
          <cell r="AL319">
            <v>5266.15</v>
          </cell>
          <cell r="AM319">
            <v>-7.26</v>
          </cell>
          <cell r="AN319">
            <v>22070.74</v>
          </cell>
          <cell r="AO319">
            <v>103257.65</v>
          </cell>
          <cell r="AP319">
            <v>476289.7</v>
          </cell>
          <cell r="AQ319">
            <v>216096.44</v>
          </cell>
          <cell r="AR319">
            <v>61028.86</v>
          </cell>
          <cell r="AS319">
            <v>176251.09</v>
          </cell>
          <cell r="AT319">
            <v>3647370.3</v>
          </cell>
          <cell r="AU319">
            <v>16424796.57</v>
          </cell>
          <cell r="AV319">
            <v>24035410.5</v>
          </cell>
          <cell r="AW319">
            <v>36862.71</v>
          </cell>
          <cell r="AX319">
            <v>18502.45</v>
          </cell>
          <cell r="AY319">
            <v>13358.39</v>
          </cell>
          <cell r="AZ319">
            <v>134994.62</v>
          </cell>
          <cell r="BA319">
            <v>223933.49</v>
          </cell>
          <cell r="BB319">
            <v>0</v>
          </cell>
          <cell r="BC319">
            <v>514570.18</v>
          </cell>
          <cell r="BD319">
            <v>700746.3</v>
          </cell>
          <cell r="BE319">
            <v>0</v>
          </cell>
          <cell r="BF319">
            <v>0</v>
          </cell>
          <cell r="BG319">
            <v>0</v>
          </cell>
          <cell r="BH319">
            <v>2077134.67</v>
          </cell>
          <cell r="BI319">
            <v>42678.44</v>
          </cell>
          <cell r="BJ319">
            <v>94562.14</v>
          </cell>
          <cell r="BK319">
            <v>197.79</v>
          </cell>
          <cell r="BL319">
            <v>62316.42</v>
          </cell>
          <cell r="BM319">
            <v>127972.19</v>
          </cell>
          <cell r="BN319">
            <v>237681</v>
          </cell>
        </row>
        <row r="320">
          <cell r="B320">
            <v>1997</v>
          </cell>
          <cell r="C320">
            <v>4</v>
          </cell>
          <cell r="D320">
            <v>8</v>
          </cell>
          <cell r="E320">
            <v>35528</v>
          </cell>
          <cell r="F320">
            <v>2064616.07</v>
          </cell>
          <cell r="G320">
            <v>24254258.57</v>
          </cell>
          <cell r="H320">
            <v>449330.11</v>
          </cell>
          <cell r="I320">
            <v>5294408.6100000003</v>
          </cell>
          <cell r="J320">
            <v>204333.32</v>
          </cell>
          <cell r="K320">
            <v>-8072547.3799999999</v>
          </cell>
          <cell r="L320">
            <v>4559482.6900000004</v>
          </cell>
          <cell r="M320">
            <v>15904235.32</v>
          </cell>
          <cell r="N320">
            <v>1800596.61</v>
          </cell>
          <cell r="O320">
            <v>3446.4</v>
          </cell>
          <cell r="P320">
            <v>-7.26</v>
          </cell>
          <cell r="Q320">
            <v>886073.81</v>
          </cell>
          <cell r="S320">
            <v>175277.72</v>
          </cell>
          <cell r="T320">
            <v>119931.09</v>
          </cell>
          <cell r="U320">
            <v>69062.7</v>
          </cell>
          <cell r="V320">
            <v>16059.73</v>
          </cell>
          <cell r="W320">
            <v>-19795868.530000001</v>
          </cell>
          <cell r="X320">
            <v>0</v>
          </cell>
          <cell r="Y320">
            <v>5273.44</v>
          </cell>
          <cell r="Z320">
            <v>17081.009999999998</v>
          </cell>
          <cell r="AA320">
            <v>1388581.34</v>
          </cell>
          <cell r="AB320">
            <v>2452251.59</v>
          </cell>
          <cell r="AC320">
            <v>1550028.44</v>
          </cell>
          <cell r="AE320">
            <v>-7.26</v>
          </cell>
          <cell r="AG320">
            <v>0</v>
          </cell>
          <cell r="AI320">
            <v>262267.49</v>
          </cell>
          <cell r="AJ320">
            <v>237965.89</v>
          </cell>
          <cell r="AK320">
            <v>195016.07</v>
          </cell>
          <cell r="AL320">
            <v>452.49</v>
          </cell>
          <cell r="AM320">
            <v>-7.26</v>
          </cell>
          <cell r="AN320">
            <v>41671.800000000003</v>
          </cell>
          <cell r="AO320">
            <v>449630.69</v>
          </cell>
          <cell r="AP320">
            <v>1112472.58</v>
          </cell>
          <cell r="AQ320">
            <v>110582.93</v>
          </cell>
          <cell r="AR320">
            <v>17474.5</v>
          </cell>
          <cell r="AS320">
            <v>199648.94</v>
          </cell>
          <cell r="AT320">
            <v>8640408.9100000001</v>
          </cell>
          <cell r="AU320">
            <v>33324278.68</v>
          </cell>
          <cell r="AV320">
            <v>39586219.130000003</v>
          </cell>
          <cell r="AW320">
            <v>153723.53</v>
          </cell>
          <cell r="AX320">
            <v>10743.47</v>
          </cell>
          <cell r="AY320">
            <v>10860.1</v>
          </cell>
          <cell r="AZ320">
            <v>97734.25</v>
          </cell>
          <cell r="BA320">
            <v>246668.19</v>
          </cell>
          <cell r="BB320">
            <v>0</v>
          </cell>
          <cell r="BC320">
            <v>3079645.36</v>
          </cell>
          <cell r="BD320">
            <v>2274933.92</v>
          </cell>
          <cell r="BE320">
            <v>0</v>
          </cell>
          <cell r="BF320">
            <v>0</v>
          </cell>
          <cell r="BG320">
            <v>0</v>
          </cell>
          <cell r="BH320">
            <v>5229606.24</v>
          </cell>
          <cell r="BI320">
            <v>415026.17</v>
          </cell>
          <cell r="BJ320">
            <v>199864.33</v>
          </cell>
          <cell r="BK320">
            <v>528.71</v>
          </cell>
          <cell r="BL320">
            <v>49824.87</v>
          </cell>
          <cell r="BM320">
            <v>13476.37</v>
          </cell>
          <cell r="BN320">
            <v>224669.93</v>
          </cell>
        </row>
        <row r="321">
          <cell r="B321">
            <v>1997</v>
          </cell>
          <cell r="C321">
            <v>4</v>
          </cell>
          <cell r="D321">
            <v>9</v>
          </cell>
          <cell r="E321">
            <v>35529</v>
          </cell>
          <cell r="F321">
            <v>5827367.4400000004</v>
          </cell>
          <cell r="G321">
            <v>24278917.149999999</v>
          </cell>
          <cell r="H321">
            <v>1689425.17</v>
          </cell>
          <cell r="I321">
            <v>5218285.25</v>
          </cell>
          <cell r="J321">
            <v>241686.82</v>
          </cell>
          <cell r="K321">
            <v>-3050568.81</v>
          </cell>
          <cell r="L321">
            <v>3419596.38</v>
          </cell>
          <cell r="M321">
            <v>2375087.86</v>
          </cell>
          <cell r="N321">
            <v>1797184.23</v>
          </cell>
          <cell r="O321">
            <v>5829.51</v>
          </cell>
          <cell r="P321">
            <v>-7.26</v>
          </cell>
          <cell r="Q321">
            <v>610393.96</v>
          </cell>
          <cell r="S321">
            <v>126337.76</v>
          </cell>
          <cell r="T321">
            <v>4420.51</v>
          </cell>
          <cell r="U321">
            <v>37650.550000000003</v>
          </cell>
          <cell r="V321">
            <v>5649.18</v>
          </cell>
          <cell r="W321">
            <v>331025.59000000003</v>
          </cell>
          <cell r="X321">
            <v>0</v>
          </cell>
          <cell r="Y321">
            <v>249.11</v>
          </cell>
          <cell r="Z321">
            <v>1761.8</v>
          </cell>
          <cell r="AA321">
            <v>362019.21</v>
          </cell>
          <cell r="AB321">
            <v>607.03</v>
          </cell>
          <cell r="AC321">
            <v>2680.45</v>
          </cell>
          <cell r="AE321">
            <v>1127.32</v>
          </cell>
          <cell r="AG321">
            <v>0</v>
          </cell>
          <cell r="AI321">
            <v>9953.14</v>
          </cell>
          <cell r="AJ321">
            <v>4775.6499999999996</v>
          </cell>
          <cell r="AK321">
            <v>158884.79</v>
          </cell>
          <cell r="AL321">
            <v>13857.21</v>
          </cell>
          <cell r="AM321">
            <v>525992.74</v>
          </cell>
          <cell r="AN321">
            <v>34007.69</v>
          </cell>
          <cell r="AO321">
            <v>941081.63</v>
          </cell>
          <cell r="AP321">
            <v>161039.4</v>
          </cell>
          <cell r="AQ321">
            <v>97712.26</v>
          </cell>
          <cell r="AR321">
            <v>163077.46</v>
          </cell>
          <cell r="AS321">
            <v>163872.01</v>
          </cell>
          <cell r="AT321">
            <v>17502327.609999999</v>
          </cell>
          <cell r="AU321">
            <v>49537837.259999998</v>
          </cell>
          <cell r="AV321">
            <v>50192277.399999999</v>
          </cell>
          <cell r="AW321">
            <v>697963.39</v>
          </cell>
          <cell r="AX321">
            <v>12751.73</v>
          </cell>
          <cell r="AY321">
            <v>24073.11</v>
          </cell>
          <cell r="AZ321">
            <v>169785.06</v>
          </cell>
          <cell r="BA321">
            <v>272624.37</v>
          </cell>
          <cell r="BB321">
            <v>0</v>
          </cell>
          <cell r="BC321">
            <v>983931.69</v>
          </cell>
          <cell r="BD321">
            <v>4301487.84</v>
          </cell>
          <cell r="BE321">
            <v>0</v>
          </cell>
          <cell r="BF321">
            <v>0</v>
          </cell>
          <cell r="BG321">
            <v>0</v>
          </cell>
          <cell r="BH321">
            <v>1935285.4</v>
          </cell>
          <cell r="BI321">
            <v>-8673.7199999999993</v>
          </cell>
          <cell r="BJ321">
            <v>149793.48000000001</v>
          </cell>
          <cell r="BK321">
            <v>-6.41</v>
          </cell>
          <cell r="BL321">
            <v>51626.29</v>
          </cell>
          <cell r="BM321">
            <v>19639.66</v>
          </cell>
          <cell r="BN321">
            <v>259759.64</v>
          </cell>
        </row>
        <row r="322">
          <cell r="B322">
            <v>1997</v>
          </cell>
          <cell r="C322">
            <v>4</v>
          </cell>
          <cell r="D322">
            <v>10</v>
          </cell>
          <cell r="E322">
            <v>35530</v>
          </cell>
          <cell r="F322">
            <v>2925206.51</v>
          </cell>
          <cell r="G322">
            <v>26520344.93</v>
          </cell>
          <cell r="H322">
            <v>251217.39</v>
          </cell>
          <cell r="I322">
            <v>7206987.2000000002</v>
          </cell>
          <cell r="J322">
            <v>229642.9</v>
          </cell>
          <cell r="K322">
            <v>-6163415.1200000001</v>
          </cell>
          <cell r="L322">
            <v>8823381.1300000008</v>
          </cell>
          <cell r="M322">
            <v>2662560.9300000002</v>
          </cell>
          <cell r="N322">
            <v>2273286.5699999998</v>
          </cell>
          <cell r="O322">
            <v>2744.64</v>
          </cell>
          <cell r="P322">
            <v>-7.26</v>
          </cell>
          <cell r="Q322">
            <v>1344202.43</v>
          </cell>
          <cell r="S322">
            <v>114599.59</v>
          </cell>
          <cell r="T322">
            <v>17388.96</v>
          </cell>
          <cell r="U322">
            <v>51408.5</v>
          </cell>
          <cell r="V322">
            <v>2390.9299999999998</v>
          </cell>
          <cell r="W322">
            <v>599070.54</v>
          </cell>
          <cell r="X322">
            <v>0</v>
          </cell>
          <cell r="Y322">
            <v>1478.6</v>
          </cell>
          <cell r="Z322">
            <v>2574.85</v>
          </cell>
          <cell r="AA322">
            <v>350889.73</v>
          </cell>
          <cell r="AB322">
            <v>116.53</v>
          </cell>
          <cell r="AC322">
            <v>3398970.92</v>
          </cell>
          <cell r="AE322">
            <v>-6.85</v>
          </cell>
          <cell r="AG322">
            <v>0</v>
          </cell>
          <cell r="AI322">
            <v>34876.51</v>
          </cell>
          <cell r="AJ322">
            <v>6274.27</v>
          </cell>
          <cell r="AK322">
            <v>-17128.73</v>
          </cell>
          <cell r="AL322">
            <v>2847.4</v>
          </cell>
          <cell r="AM322">
            <v>-7.26</v>
          </cell>
          <cell r="AN322">
            <v>140499.60999999999</v>
          </cell>
          <cell r="AO322">
            <v>167866.25</v>
          </cell>
          <cell r="AP322">
            <v>146690.51999999999</v>
          </cell>
          <cell r="AQ322">
            <v>110842.94</v>
          </cell>
          <cell r="AR322">
            <v>153703.72</v>
          </cell>
          <cell r="AS322">
            <v>185496.77</v>
          </cell>
          <cell r="AT322">
            <v>53196148.990000002</v>
          </cell>
          <cell r="AU322">
            <v>117650082.3</v>
          </cell>
          <cell r="AV322">
            <v>114407988.54000001</v>
          </cell>
          <cell r="AW322">
            <v>3681441.35</v>
          </cell>
          <cell r="AX322">
            <v>16585.82</v>
          </cell>
          <cell r="AY322">
            <v>9851.9599999999991</v>
          </cell>
          <cell r="AZ322">
            <v>146648.37</v>
          </cell>
          <cell r="BA322">
            <v>217301.75</v>
          </cell>
          <cell r="BB322">
            <v>0</v>
          </cell>
          <cell r="BC322">
            <v>640572.21</v>
          </cell>
          <cell r="BD322">
            <v>10032553.5</v>
          </cell>
          <cell r="BE322">
            <v>0</v>
          </cell>
          <cell r="BF322">
            <v>0</v>
          </cell>
          <cell r="BG322">
            <v>0</v>
          </cell>
          <cell r="BH322">
            <v>1584389.78</v>
          </cell>
          <cell r="BI322">
            <v>157443.93</v>
          </cell>
          <cell r="BJ322">
            <v>288578.59000000003</v>
          </cell>
          <cell r="BK322">
            <v>7.26</v>
          </cell>
          <cell r="BL322">
            <v>59115.64</v>
          </cell>
          <cell r="BM322">
            <v>37071.72</v>
          </cell>
          <cell r="BN322">
            <v>502883.18</v>
          </cell>
        </row>
        <row r="323">
          <cell r="B323">
            <v>1997</v>
          </cell>
          <cell r="C323">
            <v>4</v>
          </cell>
          <cell r="D323">
            <v>11</v>
          </cell>
          <cell r="E323">
            <v>35531</v>
          </cell>
          <cell r="F323">
            <v>-3177772.55</v>
          </cell>
          <cell r="G323">
            <v>21006635.039999999</v>
          </cell>
          <cell r="H323">
            <v>875792.32</v>
          </cell>
          <cell r="I323">
            <v>5300986.72</v>
          </cell>
          <cell r="J323">
            <v>281110.27</v>
          </cell>
          <cell r="K323">
            <v>-2787002.76</v>
          </cell>
          <cell r="L323">
            <v>4671964.9000000004</v>
          </cell>
          <cell r="M323">
            <v>3280455.1</v>
          </cell>
          <cell r="N323">
            <v>1744841.67</v>
          </cell>
          <cell r="O323">
            <v>1009.57</v>
          </cell>
          <cell r="P323">
            <v>-7.26</v>
          </cell>
          <cell r="Q323">
            <v>-73813.98</v>
          </cell>
          <cell r="S323">
            <v>165346.34</v>
          </cell>
          <cell r="T323">
            <v>114688.28</v>
          </cell>
          <cell r="U323">
            <v>-21117.14</v>
          </cell>
          <cell r="V323">
            <v>2458.79</v>
          </cell>
          <cell r="W323">
            <v>439822.74</v>
          </cell>
          <cell r="X323">
            <v>0</v>
          </cell>
          <cell r="Y323">
            <v>212.63</v>
          </cell>
          <cell r="Z323">
            <v>2489.66</v>
          </cell>
          <cell r="AA323">
            <v>481518.33</v>
          </cell>
          <cell r="AB323">
            <v>10101.290000000001</v>
          </cell>
          <cell r="AC323">
            <v>51277000.090000004</v>
          </cell>
          <cell r="AE323">
            <v>24586199.559999999</v>
          </cell>
          <cell r="AG323">
            <v>0</v>
          </cell>
          <cell r="AI323">
            <v>2051.37</v>
          </cell>
          <cell r="AJ323">
            <v>10059.719999999999</v>
          </cell>
          <cell r="AK323">
            <v>17416.669999999998</v>
          </cell>
          <cell r="AL323">
            <v>24856.47</v>
          </cell>
          <cell r="AM323">
            <v>-7.26</v>
          </cell>
          <cell r="AN323">
            <v>-109803.52</v>
          </cell>
          <cell r="AO323">
            <v>328525.40999999997</v>
          </cell>
          <cell r="AP323">
            <v>26662.959999999999</v>
          </cell>
          <cell r="AQ323">
            <v>36790.94</v>
          </cell>
          <cell r="AR323">
            <v>104161.45</v>
          </cell>
          <cell r="AS323">
            <v>226249.53</v>
          </cell>
          <cell r="AT323">
            <v>51510485.479999997</v>
          </cell>
          <cell r="AU323">
            <v>100746881.95999999</v>
          </cell>
          <cell r="AV323">
            <v>98865619.420000002</v>
          </cell>
          <cell r="AW323">
            <v>3578561.88</v>
          </cell>
          <cell r="AX323">
            <v>18643.62</v>
          </cell>
          <cell r="AY323">
            <v>7182.37</v>
          </cell>
          <cell r="AZ323">
            <v>135817.07</v>
          </cell>
          <cell r="BA323">
            <v>212858.38</v>
          </cell>
          <cell r="BB323">
            <v>0</v>
          </cell>
          <cell r="BC323">
            <v>957565.94</v>
          </cell>
          <cell r="BD323">
            <v>7815826.5800000001</v>
          </cell>
          <cell r="BE323">
            <v>0</v>
          </cell>
          <cell r="BF323">
            <v>0</v>
          </cell>
          <cell r="BG323">
            <v>0</v>
          </cell>
          <cell r="BH323">
            <v>2397922.14</v>
          </cell>
          <cell r="BI323">
            <v>73777.95</v>
          </cell>
          <cell r="BJ323">
            <v>5808597.5599999996</v>
          </cell>
          <cell r="BK323">
            <v>128.71</v>
          </cell>
          <cell r="BL323">
            <v>61855.47</v>
          </cell>
          <cell r="BM323">
            <v>24298.5</v>
          </cell>
          <cell r="BN323">
            <v>353668.77</v>
          </cell>
        </row>
        <row r="324">
          <cell r="B324">
            <v>1997</v>
          </cell>
          <cell r="C324">
            <v>4</v>
          </cell>
          <cell r="D324">
            <v>14</v>
          </cell>
          <cell r="E324">
            <v>35534</v>
          </cell>
          <cell r="F324">
            <v>2994448.51</v>
          </cell>
          <cell r="G324">
            <v>23357666.149999999</v>
          </cell>
          <cell r="H324">
            <v>1613988.16</v>
          </cell>
          <cell r="I324">
            <v>5290680.2300000004</v>
          </cell>
          <cell r="J324">
            <v>659800.23</v>
          </cell>
          <cell r="K324">
            <v>-12473189.77</v>
          </cell>
          <cell r="L324">
            <v>6380494.54</v>
          </cell>
          <cell r="M324">
            <v>6801535.1900000004</v>
          </cell>
          <cell r="N324">
            <v>1661558.25</v>
          </cell>
          <cell r="O324">
            <v>1727.45</v>
          </cell>
          <cell r="P324">
            <v>3252131.61</v>
          </cell>
          <cell r="Q324">
            <v>1394073.69</v>
          </cell>
          <cell r="S324">
            <v>234255.06</v>
          </cell>
          <cell r="T324">
            <v>79.819999999999993</v>
          </cell>
          <cell r="U324">
            <v>50251.67</v>
          </cell>
          <cell r="V324">
            <v>1651.54</v>
          </cell>
          <cell r="W324">
            <v>429795.74</v>
          </cell>
          <cell r="X324">
            <v>0</v>
          </cell>
          <cell r="Y324">
            <v>151.86000000000001</v>
          </cell>
          <cell r="Z324">
            <v>2980.57</v>
          </cell>
          <cell r="AA324">
            <v>481176.1</v>
          </cell>
          <cell r="AB324">
            <v>-5458.7</v>
          </cell>
          <cell r="AC324">
            <v>722408.75</v>
          </cell>
          <cell r="AE324">
            <v>-363229.73</v>
          </cell>
          <cell r="AG324">
            <v>0</v>
          </cell>
          <cell r="AI324">
            <v>771002.54</v>
          </cell>
          <cell r="AJ324">
            <v>17703.28</v>
          </cell>
          <cell r="AK324">
            <v>22230.1</v>
          </cell>
          <cell r="AL324">
            <v>29948.41</v>
          </cell>
          <cell r="AM324">
            <v>-7.26</v>
          </cell>
          <cell r="AN324">
            <v>46201.94</v>
          </cell>
          <cell r="AO324">
            <v>234440.9</v>
          </cell>
          <cell r="AP324">
            <v>32788.92</v>
          </cell>
          <cell r="AQ324">
            <v>71411.759999999995</v>
          </cell>
          <cell r="AR324">
            <v>166422.47</v>
          </cell>
          <cell r="AS324">
            <v>193906.2</v>
          </cell>
          <cell r="AT324">
            <v>38609036.649999999</v>
          </cell>
          <cell r="AU324">
            <v>88529293.849999994</v>
          </cell>
          <cell r="AV324">
            <v>85966967.450000003</v>
          </cell>
          <cell r="AW324">
            <v>3030414.96</v>
          </cell>
          <cell r="AX324">
            <v>33106.660000000003</v>
          </cell>
          <cell r="AY324">
            <v>10857.57</v>
          </cell>
          <cell r="AZ324">
            <v>216115.95</v>
          </cell>
          <cell r="BA324">
            <v>203023.61</v>
          </cell>
          <cell r="BB324">
            <v>0</v>
          </cell>
          <cell r="BC324">
            <v>516643.09</v>
          </cell>
          <cell r="BD324">
            <v>6991794.1399999997</v>
          </cell>
          <cell r="BE324">
            <v>0</v>
          </cell>
          <cell r="BF324">
            <v>0</v>
          </cell>
          <cell r="BG324">
            <v>0</v>
          </cell>
          <cell r="BH324">
            <v>1744888.77</v>
          </cell>
          <cell r="BI324">
            <v>736176.15</v>
          </cell>
          <cell r="BJ324">
            <v>1254926.52</v>
          </cell>
          <cell r="BK324">
            <v>-7.26</v>
          </cell>
          <cell r="BL324">
            <v>92617.07</v>
          </cell>
          <cell r="BM324">
            <v>32371.68</v>
          </cell>
          <cell r="BN324">
            <v>304806.99</v>
          </cell>
        </row>
        <row r="325">
          <cell r="B325">
            <v>1997</v>
          </cell>
          <cell r="C325">
            <v>4</v>
          </cell>
          <cell r="D325">
            <v>15</v>
          </cell>
          <cell r="E325">
            <v>35535</v>
          </cell>
          <cell r="F325">
            <v>8432165.9700000007</v>
          </cell>
          <cell r="G325">
            <v>24077631.120000001</v>
          </cell>
          <cell r="H325">
            <v>8793209.25</v>
          </cell>
          <cell r="I325">
            <v>5773280.9699999997</v>
          </cell>
          <cell r="J325">
            <v>240298.12</v>
          </cell>
          <cell r="K325">
            <v>-2109991.75</v>
          </cell>
          <cell r="L325">
            <v>10902293.43</v>
          </cell>
          <cell r="M325">
            <v>19045799.620000001</v>
          </cell>
          <cell r="N325">
            <v>1772959.4</v>
          </cell>
          <cell r="O325">
            <v>2784.11</v>
          </cell>
          <cell r="P325">
            <v>36885395.030000001</v>
          </cell>
          <cell r="Q325">
            <v>126137.17</v>
          </cell>
          <cell r="S325">
            <v>410355.36</v>
          </cell>
          <cell r="T325">
            <v>15899.16</v>
          </cell>
          <cell r="U325">
            <v>100509.12</v>
          </cell>
          <cell r="V325">
            <v>4282.29</v>
          </cell>
          <cell r="W325">
            <v>490084.33</v>
          </cell>
          <cell r="X325">
            <v>0</v>
          </cell>
          <cell r="Y325">
            <v>-7.26</v>
          </cell>
          <cell r="Z325">
            <v>13587.18</v>
          </cell>
          <cell r="AA325">
            <v>636365.80000000005</v>
          </cell>
          <cell r="AB325">
            <v>2813.78</v>
          </cell>
          <cell r="AC325">
            <v>2415224.2400000002</v>
          </cell>
          <cell r="AE325">
            <v>603303.82999999996</v>
          </cell>
          <cell r="AG325">
            <v>0</v>
          </cell>
          <cell r="AI325">
            <v>431.37</v>
          </cell>
          <cell r="AJ325">
            <v>152133.76999999999</v>
          </cell>
          <cell r="AK325">
            <v>44332.68</v>
          </cell>
          <cell r="AL325">
            <v>40480.94</v>
          </cell>
          <cell r="AM325">
            <v>6339407.9299999997</v>
          </cell>
          <cell r="AN325">
            <v>26764.93</v>
          </cell>
          <cell r="AO325">
            <v>390092.1</v>
          </cell>
          <cell r="AP325">
            <v>15167.05</v>
          </cell>
          <cell r="AQ325">
            <v>45845.81</v>
          </cell>
          <cell r="AR325">
            <v>28913.01</v>
          </cell>
          <cell r="AS325">
            <v>178359.97</v>
          </cell>
          <cell r="AT325">
            <v>4749042.87</v>
          </cell>
          <cell r="AU325">
            <v>9870983.8900000006</v>
          </cell>
          <cell r="AV325">
            <v>9566340.7699999996</v>
          </cell>
          <cell r="AW325">
            <v>203612.31</v>
          </cell>
          <cell r="AX325">
            <v>28151.46</v>
          </cell>
          <cell r="AY325">
            <v>27894.03</v>
          </cell>
          <cell r="AZ325">
            <v>218242.32</v>
          </cell>
          <cell r="BA325">
            <v>195581.92</v>
          </cell>
          <cell r="BB325">
            <v>0</v>
          </cell>
          <cell r="BC325">
            <v>222078.22</v>
          </cell>
          <cell r="BD325">
            <v>1305102.97</v>
          </cell>
          <cell r="BE325">
            <v>0</v>
          </cell>
          <cell r="BF325">
            <v>0</v>
          </cell>
          <cell r="BG325">
            <v>0</v>
          </cell>
          <cell r="BH325">
            <v>1871161.01</v>
          </cell>
          <cell r="BI325">
            <v>0</v>
          </cell>
          <cell r="BJ325">
            <v>3344154.15</v>
          </cell>
          <cell r="BK325">
            <v>665.28</v>
          </cell>
          <cell r="BL325">
            <v>109992.58</v>
          </cell>
          <cell r="BM325">
            <v>21654.58</v>
          </cell>
          <cell r="BN325">
            <v>358437.17</v>
          </cell>
        </row>
        <row r="326">
          <cell r="B326">
            <v>1997</v>
          </cell>
          <cell r="C326">
            <v>4</v>
          </cell>
          <cell r="D326">
            <v>16</v>
          </cell>
          <cell r="E326">
            <v>35536</v>
          </cell>
          <cell r="F326">
            <v>-4043159.65</v>
          </cell>
          <cell r="G326">
            <v>23222035.649999999</v>
          </cell>
          <cell r="H326">
            <v>28509040.41</v>
          </cell>
          <cell r="I326">
            <v>5249603.63</v>
          </cell>
          <cell r="J326">
            <v>241020.57</v>
          </cell>
          <cell r="K326">
            <v>-23067806.190000001</v>
          </cell>
          <cell r="L326">
            <v>17235674.559999999</v>
          </cell>
          <cell r="M326">
            <v>18792924.079999998</v>
          </cell>
          <cell r="N326">
            <v>1761142.63</v>
          </cell>
          <cell r="O326">
            <v>4127.84</v>
          </cell>
          <cell r="P326">
            <v>-7.26</v>
          </cell>
          <cell r="Q326">
            <v>634797.76</v>
          </cell>
          <cell r="S326">
            <v>434241.99</v>
          </cell>
          <cell r="T326">
            <v>871125.18</v>
          </cell>
          <cell r="U326">
            <v>132504.97</v>
          </cell>
          <cell r="V326">
            <v>8883.26</v>
          </cell>
          <cell r="W326">
            <v>776511.89</v>
          </cell>
          <cell r="X326">
            <v>0</v>
          </cell>
          <cell r="Y326">
            <v>1506.49</v>
          </cell>
          <cell r="Z326">
            <v>15243.59</v>
          </cell>
          <cell r="AA326">
            <v>821232.58</v>
          </cell>
          <cell r="AB326">
            <v>321.77</v>
          </cell>
          <cell r="AC326">
            <v>1435172.75</v>
          </cell>
          <cell r="AE326">
            <v>2408997.2400000002</v>
          </cell>
          <cell r="AG326">
            <v>0</v>
          </cell>
          <cell r="AI326">
            <v>272566.49</v>
          </cell>
          <cell r="AJ326">
            <v>12288.75</v>
          </cell>
          <cell r="AK326">
            <v>74867.67</v>
          </cell>
          <cell r="AL326">
            <v>15666.08</v>
          </cell>
          <cell r="AM326">
            <v>-526007.26</v>
          </cell>
          <cell r="AN326">
            <v>26967.7</v>
          </cell>
          <cell r="AO326">
            <v>140985.17000000001</v>
          </cell>
          <cell r="AP326">
            <v>34650.79</v>
          </cell>
          <cell r="AQ326">
            <v>65248.14</v>
          </cell>
          <cell r="AR326">
            <v>244547.13</v>
          </cell>
          <cell r="AS326">
            <v>351836.35</v>
          </cell>
          <cell r="AT326">
            <v>4083396.6</v>
          </cell>
          <cell r="AU326">
            <v>10326195.34</v>
          </cell>
          <cell r="AV326">
            <v>9790673.6600000001</v>
          </cell>
          <cell r="AW326">
            <v>260510.86</v>
          </cell>
          <cell r="AX326">
            <v>77356.160000000003</v>
          </cell>
          <cell r="AY326">
            <v>23449.49</v>
          </cell>
          <cell r="AZ326">
            <v>650193.68000000005</v>
          </cell>
          <cell r="BA326">
            <v>272550.73</v>
          </cell>
          <cell r="BB326">
            <v>0</v>
          </cell>
          <cell r="BC326">
            <v>228349.64</v>
          </cell>
          <cell r="BD326">
            <v>1066528.51</v>
          </cell>
          <cell r="BE326">
            <v>0</v>
          </cell>
          <cell r="BF326">
            <v>0</v>
          </cell>
          <cell r="BG326">
            <v>0</v>
          </cell>
          <cell r="BH326">
            <v>1587945.1</v>
          </cell>
          <cell r="BI326">
            <v>252238.56</v>
          </cell>
          <cell r="BJ326">
            <v>20714792.609999999</v>
          </cell>
          <cell r="BK326">
            <v>626.92999999999995</v>
          </cell>
          <cell r="BL326">
            <v>282441.8</v>
          </cell>
          <cell r="BM326">
            <v>44950.44</v>
          </cell>
          <cell r="BN326">
            <v>449119.65</v>
          </cell>
        </row>
        <row r="327">
          <cell r="B327">
            <v>1997</v>
          </cell>
          <cell r="C327">
            <v>4</v>
          </cell>
          <cell r="D327">
            <v>17</v>
          </cell>
          <cell r="E327">
            <v>35537</v>
          </cell>
          <cell r="F327">
            <v>4187894</v>
          </cell>
          <cell r="G327">
            <v>25507711.359999999</v>
          </cell>
          <cell r="H327">
            <v>119101199.56999999</v>
          </cell>
          <cell r="I327">
            <v>5960449.1100000003</v>
          </cell>
          <cell r="J327">
            <v>380032.84</v>
          </cell>
          <cell r="K327">
            <v>-255930</v>
          </cell>
          <cell r="L327">
            <v>57559346.280000001</v>
          </cell>
          <cell r="M327">
            <v>50441960.329999998</v>
          </cell>
          <cell r="N327">
            <v>1888177.75</v>
          </cell>
          <cell r="O327">
            <v>183615.88</v>
          </cell>
          <cell r="P327">
            <v>-7.26</v>
          </cell>
          <cell r="Q327">
            <v>1784555.11</v>
          </cell>
          <cell r="S327">
            <v>553308.78</v>
          </cell>
          <cell r="T327">
            <v>480643.75</v>
          </cell>
          <cell r="U327">
            <v>574949.79</v>
          </cell>
          <cell r="V327">
            <v>19294.59</v>
          </cell>
          <cell r="W327">
            <v>922067.47</v>
          </cell>
          <cell r="X327">
            <v>0</v>
          </cell>
          <cell r="Y327">
            <v>6668.47</v>
          </cell>
          <cell r="Z327">
            <v>10546.15</v>
          </cell>
          <cell r="AA327">
            <v>1429704.28</v>
          </cell>
          <cell r="AB327">
            <v>153348.22</v>
          </cell>
          <cell r="AC327">
            <v>545841.11</v>
          </cell>
          <cell r="AE327">
            <v>-2.7</v>
          </cell>
          <cell r="AG327">
            <v>0</v>
          </cell>
          <cell r="AI327">
            <v>3179887</v>
          </cell>
          <cell r="AJ327">
            <v>18652.060000000001</v>
          </cell>
          <cell r="AK327">
            <v>265452.67</v>
          </cell>
          <cell r="AL327">
            <v>75887.41</v>
          </cell>
          <cell r="AM327">
            <v>-7.26</v>
          </cell>
          <cell r="AN327">
            <v>-813.4</v>
          </cell>
          <cell r="AO327">
            <v>114018.24000000001</v>
          </cell>
          <cell r="AP327">
            <v>19593.810000000001</v>
          </cell>
          <cell r="AQ327">
            <v>74592.33</v>
          </cell>
          <cell r="AR327">
            <v>36068.370000000003</v>
          </cell>
          <cell r="AS327">
            <v>499710.61</v>
          </cell>
          <cell r="AT327">
            <v>1917284.08</v>
          </cell>
          <cell r="AU327">
            <v>5939543.4500000002</v>
          </cell>
          <cell r="AV327">
            <v>13849022.41</v>
          </cell>
          <cell r="AW327">
            <v>76968.820000000007</v>
          </cell>
          <cell r="AX327">
            <v>227702.93</v>
          </cell>
          <cell r="AY327">
            <v>25547.86</v>
          </cell>
          <cell r="AZ327">
            <v>595943.99</v>
          </cell>
          <cell r="BA327">
            <v>304521.15999999997</v>
          </cell>
          <cell r="BB327">
            <v>700</v>
          </cell>
          <cell r="BC327">
            <v>365601.18</v>
          </cell>
          <cell r="BD327">
            <v>859214.47</v>
          </cell>
          <cell r="BE327">
            <v>0</v>
          </cell>
          <cell r="BF327">
            <v>0</v>
          </cell>
          <cell r="BG327">
            <v>0</v>
          </cell>
          <cell r="BH327">
            <v>2100614.9</v>
          </cell>
          <cell r="BI327">
            <v>0</v>
          </cell>
          <cell r="BJ327">
            <v>7399870.9800000004</v>
          </cell>
          <cell r="BK327">
            <v>864624.17</v>
          </cell>
          <cell r="BL327">
            <v>328602.25</v>
          </cell>
          <cell r="BM327">
            <v>66065.929999999993</v>
          </cell>
          <cell r="BN327">
            <v>527399.29</v>
          </cell>
        </row>
        <row r="328">
          <cell r="B328">
            <v>1997</v>
          </cell>
          <cell r="C328">
            <v>4</v>
          </cell>
          <cell r="D328">
            <v>18</v>
          </cell>
          <cell r="E328">
            <v>35538</v>
          </cell>
          <cell r="F328">
            <v>6056423.4900000002</v>
          </cell>
          <cell r="G328">
            <v>15688696.57</v>
          </cell>
          <cell r="H328">
            <v>32523855.050000001</v>
          </cell>
          <cell r="I328">
            <v>3872494.83</v>
          </cell>
          <cell r="J328">
            <v>264090.08</v>
          </cell>
          <cell r="K328">
            <v>-18026050.050000001</v>
          </cell>
          <cell r="L328">
            <v>54081939.020000003</v>
          </cell>
          <cell r="M328">
            <v>14936206.41</v>
          </cell>
          <cell r="N328">
            <v>1073420.46</v>
          </cell>
          <cell r="O328">
            <v>-18933.919999999998</v>
          </cell>
          <cell r="P328">
            <v>-7.26</v>
          </cell>
          <cell r="Q328">
            <v>13372991.640000001</v>
          </cell>
          <cell r="S328">
            <v>147272.17000000001</v>
          </cell>
          <cell r="T328">
            <v>16003.56</v>
          </cell>
          <cell r="U328">
            <v>154228.21</v>
          </cell>
          <cell r="V328">
            <v>128865.8</v>
          </cell>
          <cell r="W328">
            <v>1100047.67</v>
          </cell>
          <cell r="X328">
            <v>0</v>
          </cell>
          <cell r="Y328">
            <v>474.62</v>
          </cell>
          <cell r="Z328">
            <v>514.76</v>
          </cell>
          <cell r="AA328">
            <v>1760231.56</v>
          </cell>
          <cell r="AB328">
            <v>5032.13</v>
          </cell>
          <cell r="AC328">
            <v>624849.18000000005</v>
          </cell>
          <cell r="AE328">
            <v>135246.82999999999</v>
          </cell>
          <cell r="AG328">
            <v>0</v>
          </cell>
          <cell r="AI328">
            <v>15501564.73</v>
          </cell>
          <cell r="AJ328">
            <v>16676.39</v>
          </cell>
          <cell r="AK328">
            <v>79720.570000000007</v>
          </cell>
          <cell r="AL328">
            <v>103749.34</v>
          </cell>
          <cell r="AM328">
            <v>-7.26</v>
          </cell>
          <cell r="AN328">
            <v>31619</v>
          </cell>
          <cell r="AO328">
            <v>38777.89</v>
          </cell>
          <cell r="AP328">
            <v>142678.98000000001</v>
          </cell>
          <cell r="AQ328">
            <v>86860.800000000003</v>
          </cell>
          <cell r="AR328">
            <v>53915.01</v>
          </cell>
          <cell r="AS328">
            <v>526157.36</v>
          </cell>
          <cell r="AT328">
            <v>1508074.98</v>
          </cell>
          <cell r="AU328">
            <v>5644260.7000000002</v>
          </cell>
          <cell r="AV328">
            <v>4962400.0599999996</v>
          </cell>
          <cell r="AW328">
            <v>75962.52</v>
          </cell>
          <cell r="AX328">
            <v>280886.65000000002</v>
          </cell>
          <cell r="AY328">
            <v>32658.87</v>
          </cell>
          <cell r="AZ328">
            <v>453043.91</v>
          </cell>
          <cell r="BA328">
            <v>273342.59999999998</v>
          </cell>
          <cell r="BB328">
            <v>0</v>
          </cell>
          <cell r="BC328">
            <v>615443.61</v>
          </cell>
          <cell r="BD328">
            <v>500851.3</v>
          </cell>
          <cell r="BE328">
            <v>0</v>
          </cell>
          <cell r="BF328">
            <v>0</v>
          </cell>
          <cell r="BG328">
            <v>0</v>
          </cell>
          <cell r="BH328">
            <v>3067668.16</v>
          </cell>
          <cell r="BI328">
            <v>61716.95</v>
          </cell>
          <cell r="BJ328">
            <v>10261024.880000001</v>
          </cell>
          <cell r="BK328">
            <v>7.26</v>
          </cell>
          <cell r="BL328">
            <v>488326.93</v>
          </cell>
          <cell r="BM328">
            <v>60375.97</v>
          </cell>
          <cell r="BN328">
            <v>551344.77</v>
          </cell>
        </row>
        <row r="329">
          <cell r="B329">
            <v>1997</v>
          </cell>
          <cell r="C329">
            <v>4</v>
          </cell>
          <cell r="D329">
            <v>21</v>
          </cell>
          <cell r="E329">
            <v>35541</v>
          </cell>
          <cell r="F329">
            <v>3787943.77</v>
          </cell>
          <cell r="G329">
            <v>33941057.630000003</v>
          </cell>
          <cell r="H329">
            <v>41547610.530000001</v>
          </cell>
          <cell r="I329">
            <v>7486204.6600000001</v>
          </cell>
          <cell r="J329">
            <v>751567.39</v>
          </cell>
          <cell r="K329">
            <v>-5699795.25</v>
          </cell>
          <cell r="L329">
            <v>33836430</v>
          </cell>
          <cell r="M329">
            <v>13714242.82</v>
          </cell>
          <cell r="N329">
            <v>2337570.13</v>
          </cell>
          <cell r="O329">
            <v>2738.64</v>
          </cell>
          <cell r="P329">
            <v>-7.26</v>
          </cell>
          <cell r="Q329">
            <v>-4438824.38</v>
          </cell>
          <cell r="S329">
            <v>122010.52</v>
          </cell>
          <cell r="T329">
            <v>152777.75</v>
          </cell>
          <cell r="U329">
            <v>101892.87</v>
          </cell>
          <cell r="V329">
            <v>19582.900000000001</v>
          </cell>
          <cell r="W329">
            <v>2014448.61</v>
          </cell>
          <cell r="X329">
            <v>0</v>
          </cell>
          <cell r="Y329">
            <v>487.56</v>
          </cell>
          <cell r="Z329">
            <v>6042.33</v>
          </cell>
          <cell r="AA329">
            <v>2809171.61</v>
          </cell>
          <cell r="AB329">
            <v>8237.4</v>
          </cell>
          <cell r="AC329">
            <v>320736.53999999998</v>
          </cell>
          <cell r="AE329">
            <v>13858.53</v>
          </cell>
          <cell r="AG329">
            <v>0</v>
          </cell>
          <cell r="AI329">
            <v>329.05</v>
          </cell>
          <cell r="AJ329">
            <v>24592.99</v>
          </cell>
          <cell r="AK329">
            <v>183627.35</v>
          </cell>
          <cell r="AL329">
            <v>9795.3700000000008</v>
          </cell>
          <cell r="AM329">
            <v>-7.26</v>
          </cell>
          <cell r="AN329">
            <v>7324.8</v>
          </cell>
          <cell r="AO329">
            <v>257795.04</v>
          </cell>
          <cell r="AP329">
            <v>230914.99</v>
          </cell>
          <cell r="AQ329">
            <v>109561.12</v>
          </cell>
          <cell r="AR329">
            <v>121199.72</v>
          </cell>
          <cell r="AS329">
            <v>467400.48</v>
          </cell>
          <cell r="AT329">
            <v>1160968.83</v>
          </cell>
          <cell r="AU329">
            <v>4479610.93</v>
          </cell>
          <cell r="AV329">
            <v>4101442.11</v>
          </cell>
          <cell r="AW329">
            <v>44755.12</v>
          </cell>
          <cell r="AX329">
            <v>720562.34</v>
          </cell>
          <cell r="AY329">
            <v>96369.91</v>
          </cell>
          <cell r="AZ329">
            <v>657050.15</v>
          </cell>
          <cell r="BA329">
            <v>310608.31</v>
          </cell>
          <cell r="BB329">
            <v>0</v>
          </cell>
          <cell r="BC329">
            <v>565239.76</v>
          </cell>
          <cell r="BD329">
            <v>454492.7</v>
          </cell>
          <cell r="BE329">
            <v>0</v>
          </cell>
          <cell r="BF329">
            <v>0</v>
          </cell>
          <cell r="BG329">
            <v>0</v>
          </cell>
          <cell r="BH329">
            <v>4300121.32</v>
          </cell>
          <cell r="BI329">
            <v>103553.59</v>
          </cell>
          <cell r="BJ329">
            <v>1274088.7</v>
          </cell>
          <cell r="BK329">
            <v>5000004.43</v>
          </cell>
          <cell r="BL329">
            <v>946555.39</v>
          </cell>
          <cell r="BM329">
            <v>60561.39</v>
          </cell>
          <cell r="BN329">
            <v>1007331.83</v>
          </cell>
        </row>
        <row r="330">
          <cell r="B330">
            <v>1997</v>
          </cell>
          <cell r="C330">
            <v>4</v>
          </cell>
          <cell r="D330">
            <v>22</v>
          </cell>
          <cell r="E330">
            <v>35542</v>
          </cell>
          <cell r="F330">
            <v>-6948252</v>
          </cell>
          <cell r="G330">
            <v>46598598.770000003</v>
          </cell>
          <cell r="H330">
            <v>1572995.48</v>
          </cell>
          <cell r="I330">
            <v>4600385.1100000003</v>
          </cell>
          <cell r="J330">
            <v>412163.89</v>
          </cell>
          <cell r="K330">
            <v>-579904.38</v>
          </cell>
          <cell r="L330">
            <v>43576493.759999998</v>
          </cell>
          <cell r="M330">
            <v>3391002.05</v>
          </cell>
          <cell r="N330">
            <v>1582609.17</v>
          </cell>
          <cell r="O330">
            <v>15759.49</v>
          </cell>
          <cell r="P330">
            <v>-7.26</v>
          </cell>
          <cell r="Q330">
            <v>345697.56</v>
          </cell>
          <cell r="S330">
            <v>166607.01999999999</v>
          </cell>
          <cell r="T330">
            <v>5478.93</v>
          </cell>
          <cell r="U330">
            <v>134818.38</v>
          </cell>
          <cell r="V330">
            <v>13728.04</v>
          </cell>
          <cell r="W330">
            <v>3546745.71</v>
          </cell>
          <cell r="X330">
            <v>0</v>
          </cell>
          <cell r="Y330">
            <v>-7.26</v>
          </cell>
          <cell r="Z330">
            <v>300132.90000000002</v>
          </cell>
          <cell r="AA330">
            <v>4139266.71</v>
          </cell>
          <cell r="AB330">
            <v>-1155.76</v>
          </cell>
          <cell r="AC330">
            <v>826249.55</v>
          </cell>
          <cell r="AE330">
            <v>-449765.45</v>
          </cell>
          <cell r="AG330">
            <v>449758.19</v>
          </cell>
          <cell r="AI330">
            <v>344442.91</v>
          </cell>
          <cell r="AJ330">
            <v>24232.79</v>
          </cell>
          <cell r="AK330">
            <v>684568.32</v>
          </cell>
          <cell r="AL330">
            <v>12170.54</v>
          </cell>
          <cell r="AM330">
            <v>-7.26</v>
          </cell>
          <cell r="AN330">
            <v>22637.53</v>
          </cell>
          <cell r="AO330">
            <v>623033.55000000005</v>
          </cell>
          <cell r="AP330">
            <v>109251.01</v>
          </cell>
          <cell r="AQ330">
            <v>18150.689999999999</v>
          </cell>
          <cell r="AR330">
            <v>149364.99</v>
          </cell>
          <cell r="AS330">
            <v>380941.06</v>
          </cell>
          <cell r="AT330">
            <v>980872.69</v>
          </cell>
          <cell r="AU330">
            <v>3870965.36</v>
          </cell>
          <cell r="AV330">
            <v>4039202.67</v>
          </cell>
          <cell r="AW330">
            <v>28700.69</v>
          </cell>
          <cell r="AX330">
            <v>76975.72</v>
          </cell>
          <cell r="AY330">
            <v>91293.82</v>
          </cell>
          <cell r="AZ330">
            <v>1180622.58</v>
          </cell>
          <cell r="BA330">
            <v>482978.9</v>
          </cell>
          <cell r="BB330">
            <v>779.88</v>
          </cell>
          <cell r="BC330">
            <v>1047129.74</v>
          </cell>
          <cell r="BD330">
            <v>391279.33</v>
          </cell>
          <cell r="BE330">
            <v>0</v>
          </cell>
          <cell r="BF330">
            <v>0</v>
          </cell>
          <cell r="BG330">
            <v>0</v>
          </cell>
          <cell r="BH330">
            <v>3991000.82</v>
          </cell>
          <cell r="BI330">
            <v>42616.05</v>
          </cell>
          <cell r="BJ330">
            <v>745615.81</v>
          </cell>
          <cell r="BK330">
            <v>7000103.0999999996</v>
          </cell>
          <cell r="BL330">
            <v>1596036.1</v>
          </cell>
          <cell r="BM330">
            <v>103800.62</v>
          </cell>
          <cell r="BN330">
            <v>1846908.99</v>
          </cell>
        </row>
        <row r="331">
          <cell r="B331">
            <v>1997</v>
          </cell>
          <cell r="C331">
            <v>4</v>
          </cell>
          <cell r="D331">
            <v>23</v>
          </cell>
          <cell r="E331">
            <v>35543</v>
          </cell>
          <cell r="F331">
            <v>110356525.34</v>
          </cell>
          <cell r="G331">
            <v>-9302659.4499999993</v>
          </cell>
          <cell r="H331">
            <v>2005674.88</v>
          </cell>
          <cell r="I331">
            <v>4874710.07</v>
          </cell>
          <cell r="J331">
            <v>475022.74</v>
          </cell>
          <cell r="K331">
            <v>-1699536</v>
          </cell>
          <cell r="L331">
            <v>44373358.189999998</v>
          </cell>
          <cell r="M331">
            <v>3838509.9</v>
          </cell>
          <cell r="N331">
            <v>1551240.77</v>
          </cell>
          <cell r="O331">
            <v>8659.2099999999991</v>
          </cell>
          <cell r="P331">
            <v>-7.26</v>
          </cell>
          <cell r="Q331">
            <v>305445.21999999997</v>
          </cell>
          <cell r="S331">
            <v>217847.77</v>
          </cell>
          <cell r="T331">
            <v>157052.51</v>
          </cell>
          <cell r="U331">
            <v>39843.31</v>
          </cell>
          <cell r="V331">
            <v>42980.21</v>
          </cell>
          <cell r="W331">
            <v>8818623.9600000009</v>
          </cell>
          <cell r="X331">
            <v>0</v>
          </cell>
          <cell r="Y331">
            <v>-7.26</v>
          </cell>
          <cell r="Z331">
            <v>8368.44</v>
          </cell>
          <cell r="AA331">
            <v>9479407.3100000005</v>
          </cell>
          <cell r="AB331">
            <v>1149.3</v>
          </cell>
          <cell r="AC331">
            <v>69920381.859999999</v>
          </cell>
          <cell r="AE331">
            <v>31923574.600000001</v>
          </cell>
          <cell r="AG331">
            <v>0</v>
          </cell>
          <cell r="AI331">
            <v>-7.26</v>
          </cell>
          <cell r="AJ331">
            <v>195709.85</v>
          </cell>
          <cell r="AK331">
            <v>1942315.45</v>
          </cell>
          <cell r="AL331">
            <v>22766.29</v>
          </cell>
          <cell r="AM331">
            <v>-7.26</v>
          </cell>
          <cell r="AN331">
            <v>11246.72</v>
          </cell>
          <cell r="AO331">
            <v>454780.64</v>
          </cell>
          <cell r="AP331">
            <v>77825.05</v>
          </cell>
          <cell r="AQ331">
            <v>37568.75</v>
          </cell>
          <cell r="AR331">
            <v>86105.49</v>
          </cell>
          <cell r="AS331">
            <v>238803.81</v>
          </cell>
          <cell r="AT331">
            <v>1654370.43</v>
          </cell>
          <cell r="AU331">
            <v>5456998.2999999998</v>
          </cell>
          <cell r="AV331">
            <v>4562672.7300000004</v>
          </cell>
          <cell r="AW331">
            <v>48120.21</v>
          </cell>
          <cell r="AX331">
            <v>131075.85</v>
          </cell>
          <cell r="AY331">
            <v>94643.45</v>
          </cell>
          <cell r="AZ331">
            <v>2920563.73</v>
          </cell>
          <cell r="BA331">
            <v>1315559.72</v>
          </cell>
          <cell r="BB331">
            <v>0</v>
          </cell>
          <cell r="BC331">
            <v>3914873.51</v>
          </cell>
          <cell r="BD331">
            <v>546990.05000000005</v>
          </cell>
          <cell r="BE331">
            <v>0</v>
          </cell>
          <cell r="BF331">
            <v>0</v>
          </cell>
          <cell r="BG331">
            <v>0</v>
          </cell>
          <cell r="BH331">
            <v>3588142.24</v>
          </cell>
          <cell r="BI331">
            <v>0</v>
          </cell>
          <cell r="BJ331">
            <v>539954.94999999995</v>
          </cell>
          <cell r="BK331">
            <v>1999992.74</v>
          </cell>
          <cell r="BL331">
            <v>3582602.82</v>
          </cell>
          <cell r="BM331">
            <v>201330.61</v>
          </cell>
          <cell r="BN331">
            <v>5034690.53</v>
          </cell>
        </row>
        <row r="332">
          <cell r="B332">
            <v>1997</v>
          </cell>
          <cell r="C332">
            <v>4</v>
          </cell>
          <cell r="D332">
            <v>24</v>
          </cell>
          <cell r="E332">
            <v>35544</v>
          </cell>
          <cell r="F332">
            <v>219717716.41</v>
          </cell>
          <cell r="G332">
            <v>23838626.34</v>
          </cell>
          <cell r="H332">
            <v>19523951.93</v>
          </cell>
          <cell r="I332">
            <v>5419981.1100000003</v>
          </cell>
          <cell r="J332">
            <v>510714.9</v>
          </cell>
          <cell r="K332">
            <v>-13212791.800000001</v>
          </cell>
          <cell r="L332">
            <v>41099048.32</v>
          </cell>
          <cell r="M332">
            <v>8562250.1099999994</v>
          </cell>
          <cell r="N332">
            <v>1754195.93</v>
          </cell>
          <cell r="O332">
            <v>364.07</v>
          </cell>
          <cell r="P332">
            <v>34064821.729999997</v>
          </cell>
          <cell r="Q332">
            <v>1149895.78</v>
          </cell>
          <cell r="S332">
            <v>469165.24</v>
          </cell>
          <cell r="T332">
            <v>10644.34</v>
          </cell>
          <cell r="U332">
            <v>7194.89</v>
          </cell>
          <cell r="V332">
            <v>75364.55</v>
          </cell>
          <cell r="W332">
            <v>7713578.7300000004</v>
          </cell>
          <cell r="X332">
            <v>0</v>
          </cell>
          <cell r="Y332">
            <v>-7.26</v>
          </cell>
          <cell r="Z332">
            <v>857.1</v>
          </cell>
          <cell r="AA332">
            <v>12759380.9</v>
          </cell>
          <cell r="AB332">
            <v>5667.69</v>
          </cell>
          <cell r="AC332">
            <v>17401787.149999999</v>
          </cell>
          <cell r="AE332">
            <v>14171066.310000001</v>
          </cell>
          <cell r="AG332">
            <v>440090.79</v>
          </cell>
          <cell r="AI332">
            <v>130413.17</v>
          </cell>
          <cell r="AJ332">
            <v>167512.06</v>
          </cell>
          <cell r="AK332">
            <v>4371819.57</v>
          </cell>
          <cell r="AL332">
            <v>4189.29</v>
          </cell>
          <cell r="AM332">
            <v>4915325.28</v>
          </cell>
          <cell r="AN332">
            <v>16666.28</v>
          </cell>
          <cell r="AO332">
            <v>320105.73</v>
          </cell>
          <cell r="AP332">
            <v>145514.35999999999</v>
          </cell>
          <cell r="AQ332">
            <v>113871.61</v>
          </cell>
          <cell r="AR332">
            <v>68461.75</v>
          </cell>
          <cell r="AS332">
            <v>143430.35999999999</v>
          </cell>
          <cell r="AT332">
            <v>979802.83</v>
          </cell>
          <cell r="AU332">
            <v>3846382.74</v>
          </cell>
          <cell r="AV332">
            <v>3876933.51</v>
          </cell>
          <cell r="AW332">
            <v>26129.11</v>
          </cell>
          <cell r="AX332">
            <v>120572.12</v>
          </cell>
          <cell r="AY332">
            <v>126004.99</v>
          </cell>
          <cell r="AZ332">
            <v>4978549.4800000004</v>
          </cell>
          <cell r="BA332">
            <v>2519862.56</v>
          </cell>
          <cell r="BB332">
            <v>0</v>
          </cell>
          <cell r="BC332">
            <v>492587.68</v>
          </cell>
          <cell r="BD332">
            <v>370179.28</v>
          </cell>
          <cell r="BE332">
            <v>0</v>
          </cell>
          <cell r="BF332">
            <v>0</v>
          </cell>
          <cell r="BG332">
            <v>0</v>
          </cell>
          <cell r="BH332">
            <v>1231490.19</v>
          </cell>
          <cell r="BI332">
            <v>462932.27</v>
          </cell>
          <cell r="BJ332">
            <v>0</v>
          </cell>
          <cell r="BK332">
            <v>410.13</v>
          </cell>
          <cell r="BL332">
            <v>311240.8</v>
          </cell>
          <cell r="BM332">
            <v>7402337.9299999997</v>
          </cell>
          <cell r="BN332">
            <v>0</v>
          </cell>
        </row>
        <row r="333">
          <cell r="B333">
            <v>1997</v>
          </cell>
          <cell r="C333">
            <v>4</v>
          </cell>
          <cell r="D333">
            <v>25</v>
          </cell>
          <cell r="E333">
            <v>35545</v>
          </cell>
          <cell r="F333">
            <v>154780994.46000001</v>
          </cell>
          <cell r="G333">
            <v>20795035.489999998</v>
          </cell>
          <cell r="H333">
            <v>30619748.600000001</v>
          </cell>
          <cell r="I333">
            <v>4938322.4800000004</v>
          </cell>
          <cell r="J333">
            <v>319532.40000000002</v>
          </cell>
          <cell r="K333">
            <v>-19453360.670000002</v>
          </cell>
          <cell r="L333">
            <v>34555754.07</v>
          </cell>
          <cell r="M333">
            <v>15973925.84</v>
          </cell>
          <cell r="N333">
            <v>1503518.78</v>
          </cell>
          <cell r="O333">
            <v>999.48</v>
          </cell>
          <cell r="P333">
            <v>-31.46</v>
          </cell>
          <cell r="Q333">
            <v>297825.59999999998</v>
          </cell>
          <cell r="S333">
            <v>501290.88</v>
          </cell>
          <cell r="T333">
            <v>495426.37</v>
          </cell>
          <cell r="U333">
            <v>11809.57</v>
          </cell>
          <cell r="V333">
            <v>-94.38</v>
          </cell>
          <cell r="W333">
            <v>12066879.01</v>
          </cell>
          <cell r="X333">
            <v>0</v>
          </cell>
          <cell r="Y333">
            <v>298.74</v>
          </cell>
          <cell r="Z333">
            <v>-153.54</v>
          </cell>
          <cell r="AA333">
            <v>10213904.73</v>
          </cell>
          <cell r="AB333">
            <v>-2470.6999999999998</v>
          </cell>
          <cell r="AC333">
            <v>-463.62</v>
          </cell>
          <cell r="AE333">
            <v>-31.46</v>
          </cell>
          <cell r="AG333">
            <v>0</v>
          </cell>
          <cell r="AI333">
            <v>49482.9</v>
          </cell>
          <cell r="AJ333">
            <v>10315.4</v>
          </cell>
          <cell r="AK333">
            <v>1321588.55</v>
          </cell>
          <cell r="AL333">
            <v>3632.12</v>
          </cell>
          <cell r="AM333">
            <v>-31.46</v>
          </cell>
          <cell r="AN333">
            <v>134966.73000000001</v>
          </cell>
          <cell r="AO333">
            <v>432950.21</v>
          </cell>
          <cell r="AP333">
            <v>4808139.34</v>
          </cell>
          <cell r="AQ333">
            <v>17520.36</v>
          </cell>
          <cell r="AR333">
            <v>23945.08</v>
          </cell>
          <cell r="AS333">
            <v>100614.55</v>
          </cell>
          <cell r="AT333">
            <v>1061070.22</v>
          </cell>
          <cell r="AU333">
            <v>3526688.49</v>
          </cell>
          <cell r="AV333">
            <v>2957728.48</v>
          </cell>
          <cell r="AW333">
            <v>25751.64</v>
          </cell>
          <cell r="AX333">
            <v>29819.279999999999</v>
          </cell>
          <cell r="AY333">
            <v>258396.93</v>
          </cell>
          <cell r="AZ333">
            <v>7550579.7400000002</v>
          </cell>
          <cell r="BA333">
            <v>535691.87</v>
          </cell>
          <cell r="BB333">
            <v>0</v>
          </cell>
          <cell r="BC333">
            <v>203467.33</v>
          </cell>
          <cell r="BD333">
            <v>397214.21</v>
          </cell>
          <cell r="BE333">
            <v>0</v>
          </cell>
          <cell r="BF333">
            <v>0</v>
          </cell>
          <cell r="BG333">
            <v>0</v>
          </cell>
          <cell r="BH333">
            <v>1084424.67</v>
          </cell>
          <cell r="BI333">
            <v>280077.93</v>
          </cell>
          <cell r="BJ333">
            <v>370165.52</v>
          </cell>
          <cell r="BK333">
            <v>31.46</v>
          </cell>
          <cell r="BL333">
            <v>162116.16</v>
          </cell>
          <cell r="BM333">
            <v>-6848015.5300000003</v>
          </cell>
          <cell r="BN333">
            <v>18752778.379999999</v>
          </cell>
        </row>
        <row r="334">
          <cell r="B334">
            <v>1997</v>
          </cell>
          <cell r="C334">
            <v>4</v>
          </cell>
          <cell r="D334">
            <v>28</v>
          </cell>
          <cell r="E334">
            <v>35548</v>
          </cell>
          <cell r="F334">
            <v>81797799.719999999</v>
          </cell>
          <cell r="G334">
            <v>24980053.34</v>
          </cell>
          <cell r="H334">
            <v>146219330.97999999</v>
          </cell>
          <cell r="I334">
            <v>5704778.3200000003</v>
          </cell>
          <cell r="J334">
            <v>680569.38</v>
          </cell>
          <cell r="K334">
            <v>-10435348.880000001</v>
          </cell>
          <cell r="L334">
            <v>27366175.030000001</v>
          </cell>
          <cell r="M334">
            <v>50039070.659999996</v>
          </cell>
          <cell r="N334">
            <v>1888974.41</v>
          </cell>
          <cell r="O334">
            <v>52.41</v>
          </cell>
          <cell r="P334">
            <v>57.64</v>
          </cell>
          <cell r="Q334">
            <v>499051.25</v>
          </cell>
          <cell r="S334">
            <v>646554.14</v>
          </cell>
          <cell r="T334">
            <v>825847.06</v>
          </cell>
          <cell r="U334">
            <v>3343.69</v>
          </cell>
          <cell r="V334">
            <v>27104.17</v>
          </cell>
          <cell r="W334">
            <v>2053233.46</v>
          </cell>
          <cell r="X334">
            <v>0</v>
          </cell>
          <cell r="Y334">
            <v>56.85</v>
          </cell>
          <cell r="Z334">
            <v>2993.18</v>
          </cell>
          <cell r="AA334">
            <v>8755573.5899999999</v>
          </cell>
          <cell r="AB334">
            <v>-25189.39</v>
          </cell>
          <cell r="AC334">
            <v>833921.14</v>
          </cell>
          <cell r="AE334">
            <v>-7.26</v>
          </cell>
          <cell r="AG334">
            <v>0</v>
          </cell>
          <cell r="AI334">
            <v>4958.88</v>
          </cell>
          <cell r="AJ334">
            <v>7631.18</v>
          </cell>
          <cell r="AK334">
            <v>65664.990000000005</v>
          </cell>
          <cell r="AL334">
            <v>1838.23</v>
          </cell>
          <cell r="AM334">
            <v>-7.26</v>
          </cell>
          <cell r="AN334">
            <v>28335.63</v>
          </cell>
          <cell r="AO334">
            <v>99853.63</v>
          </cell>
          <cell r="AP334">
            <v>959652.81</v>
          </cell>
          <cell r="AQ334">
            <v>197414.82</v>
          </cell>
          <cell r="AR334">
            <v>90178.91</v>
          </cell>
          <cell r="AS334">
            <v>124036.78</v>
          </cell>
          <cell r="AT334">
            <v>901501.73</v>
          </cell>
          <cell r="AU334">
            <v>3100231.95</v>
          </cell>
          <cell r="AV334">
            <v>2863301.38</v>
          </cell>
          <cell r="AW334">
            <v>32242.17</v>
          </cell>
          <cell r="AX334">
            <v>10840.23</v>
          </cell>
          <cell r="AY334">
            <v>115004.95</v>
          </cell>
          <cell r="AZ334">
            <v>932562.67</v>
          </cell>
          <cell r="BA334">
            <v>303137.96000000002</v>
          </cell>
          <cell r="BB334">
            <v>0</v>
          </cell>
          <cell r="BC334">
            <v>224725.42</v>
          </cell>
          <cell r="BD334">
            <v>373907.07</v>
          </cell>
          <cell r="BE334">
            <v>0</v>
          </cell>
          <cell r="BF334">
            <v>0</v>
          </cell>
          <cell r="BG334">
            <v>0</v>
          </cell>
          <cell r="BH334">
            <v>2660953.88</v>
          </cell>
          <cell r="BI334">
            <v>85230.86</v>
          </cell>
          <cell r="BJ334">
            <v>189432.24</v>
          </cell>
          <cell r="BK334">
            <v>-7.26</v>
          </cell>
          <cell r="BL334">
            <v>172680.55</v>
          </cell>
          <cell r="BM334">
            <v>453308.31</v>
          </cell>
          <cell r="BN334">
            <v>1427244.6</v>
          </cell>
        </row>
        <row r="335">
          <cell r="B335">
            <v>1997</v>
          </cell>
          <cell r="C335">
            <v>4</v>
          </cell>
          <cell r="D335">
            <v>29</v>
          </cell>
          <cell r="E335">
            <v>35549</v>
          </cell>
          <cell r="F335">
            <v>65536157.280000001</v>
          </cell>
          <cell r="G335">
            <v>23575498.649999999</v>
          </cell>
          <cell r="H335">
            <v>7013242.1299999999</v>
          </cell>
          <cell r="I335">
            <v>6371077.0800000001</v>
          </cell>
          <cell r="J335">
            <v>556529.72</v>
          </cell>
          <cell r="K335">
            <v>-1632834.28</v>
          </cell>
          <cell r="L335">
            <v>24570288.73</v>
          </cell>
          <cell r="M335">
            <v>4933508.01</v>
          </cell>
          <cell r="N335">
            <v>2040969.41</v>
          </cell>
          <cell r="O335">
            <v>1426.18</v>
          </cell>
          <cell r="P335">
            <v>-7.26</v>
          </cell>
          <cell r="Q335">
            <v>368883.21</v>
          </cell>
          <cell r="S335">
            <v>115380.19</v>
          </cell>
          <cell r="T335">
            <v>47180.13</v>
          </cell>
          <cell r="U335">
            <v>13651.41</v>
          </cell>
          <cell r="V335">
            <v>55234.31</v>
          </cell>
          <cell r="W335">
            <v>1446324.43</v>
          </cell>
          <cell r="X335">
            <v>0</v>
          </cell>
          <cell r="Y335">
            <v>798.02</v>
          </cell>
          <cell r="Z335">
            <v>2155.59</v>
          </cell>
          <cell r="AA335">
            <v>6969781.1900000004</v>
          </cell>
          <cell r="AB335">
            <v>4182.34</v>
          </cell>
          <cell r="AC335">
            <v>582797.09</v>
          </cell>
          <cell r="AE335">
            <v>-7.26</v>
          </cell>
          <cell r="AG335">
            <v>0</v>
          </cell>
          <cell r="AI335">
            <v>42014.59</v>
          </cell>
          <cell r="AJ335">
            <v>24451.360000000001</v>
          </cell>
          <cell r="AK335">
            <v>77536.87</v>
          </cell>
          <cell r="AL335">
            <v>25122.959999999999</v>
          </cell>
          <cell r="AM335">
            <v>-7.26</v>
          </cell>
          <cell r="AN335">
            <v>29733.84</v>
          </cell>
          <cell r="AO335">
            <v>228545.85</v>
          </cell>
          <cell r="AP335">
            <v>4809158.7699999996</v>
          </cell>
          <cell r="AQ335">
            <v>60397.8</v>
          </cell>
          <cell r="AR335">
            <v>61548.88</v>
          </cell>
          <cell r="AS335">
            <v>66395.490000000005</v>
          </cell>
          <cell r="AT335">
            <v>1137958.55</v>
          </cell>
          <cell r="AU335">
            <v>3217294.38</v>
          </cell>
          <cell r="AV335">
            <v>6598805.5599999996</v>
          </cell>
          <cell r="AW335">
            <v>13020.02</v>
          </cell>
          <cell r="AX335">
            <v>13219.13</v>
          </cell>
          <cell r="AY335">
            <v>224215.06</v>
          </cell>
          <cell r="AZ335">
            <v>448173.6</v>
          </cell>
          <cell r="BA335">
            <v>254819.4</v>
          </cell>
          <cell r="BB335">
            <v>0</v>
          </cell>
          <cell r="BC335">
            <v>186333.21</v>
          </cell>
          <cell r="BD335">
            <v>273760.98</v>
          </cell>
          <cell r="BE335">
            <v>0</v>
          </cell>
          <cell r="BF335">
            <v>0</v>
          </cell>
          <cell r="BG335">
            <v>0</v>
          </cell>
          <cell r="BH335">
            <v>3062802.42</v>
          </cell>
          <cell r="BI335">
            <v>289697.76</v>
          </cell>
          <cell r="BJ335">
            <v>312172.46000000002</v>
          </cell>
          <cell r="BK335">
            <v>7.26</v>
          </cell>
          <cell r="BL335">
            <v>91628.94</v>
          </cell>
          <cell r="BM335">
            <v>512515.17</v>
          </cell>
          <cell r="BN335">
            <v>842180.32</v>
          </cell>
        </row>
        <row r="336">
          <cell r="B336">
            <v>1997</v>
          </cell>
          <cell r="C336">
            <v>4</v>
          </cell>
          <cell r="D336">
            <v>30</v>
          </cell>
          <cell r="E336">
            <v>35550</v>
          </cell>
          <cell r="F336">
            <v>37726620.509999998</v>
          </cell>
          <cell r="G336">
            <v>24624780.780000001</v>
          </cell>
          <cell r="H336">
            <v>5032383.6900000004</v>
          </cell>
          <cell r="I336">
            <v>6720757.7300000004</v>
          </cell>
          <cell r="J336">
            <v>1835861.94</v>
          </cell>
          <cell r="K336">
            <v>-55551.44</v>
          </cell>
          <cell r="L336">
            <v>21119016.239999998</v>
          </cell>
          <cell r="M336">
            <v>14442888.890000001</v>
          </cell>
          <cell r="N336">
            <v>2167653.9300000002</v>
          </cell>
          <cell r="O336">
            <v>2590.4899999999998</v>
          </cell>
          <cell r="P336">
            <v>36319732.549999997</v>
          </cell>
          <cell r="Q336">
            <v>1246564.8400000001</v>
          </cell>
          <cell r="S336">
            <v>206566.31</v>
          </cell>
          <cell r="T336">
            <v>115047.11</v>
          </cell>
          <cell r="U336">
            <v>56457.01</v>
          </cell>
          <cell r="V336">
            <v>18949.54</v>
          </cell>
          <cell r="W336">
            <v>-47910438.229999997</v>
          </cell>
          <cell r="X336">
            <v>0</v>
          </cell>
          <cell r="Y336">
            <v>5754.88</v>
          </cell>
          <cell r="Z336">
            <v>527746.11</v>
          </cell>
          <cell r="AA336">
            <v>5305928.13</v>
          </cell>
          <cell r="AB336">
            <v>1385132.96</v>
          </cell>
          <cell r="AC336">
            <v>67680391.680000007</v>
          </cell>
          <cell r="AE336">
            <v>29722958.18</v>
          </cell>
          <cell r="AG336">
            <v>0</v>
          </cell>
          <cell r="AI336">
            <v>949909.63</v>
          </cell>
          <cell r="AJ336">
            <v>161363.53</v>
          </cell>
          <cell r="AK336">
            <v>186958.9</v>
          </cell>
          <cell r="AL336">
            <v>29580.240000000002</v>
          </cell>
          <cell r="AM336">
            <v>5129799.5599999996</v>
          </cell>
          <cell r="AN336">
            <v>38124.32</v>
          </cell>
          <cell r="AO336">
            <v>751672.44</v>
          </cell>
          <cell r="AP336">
            <v>5907058.46</v>
          </cell>
          <cell r="AQ336">
            <v>147960.1</v>
          </cell>
          <cell r="AR336">
            <v>181364.98</v>
          </cell>
          <cell r="AS336">
            <v>127616.25</v>
          </cell>
          <cell r="AT336">
            <v>984726.14</v>
          </cell>
          <cell r="AU336">
            <v>4875873.4400000004</v>
          </cell>
          <cell r="AV336">
            <v>4768154.67</v>
          </cell>
          <cell r="AW336">
            <v>14050.72</v>
          </cell>
          <cell r="AX336">
            <v>6859.06</v>
          </cell>
          <cell r="AY336">
            <v>497036.17</v>
          </cell>
          <cell r="AZ336">
            <v>384199.6</v>
          </cell>
          <cell r="BA336">
            <v>251273.86</v>
          </cell>
          <cell r="BB336">
            <v>0</v>
          </cell>
          <cell r="BC336">
            <v>167730.72</v>
          </cell>
          <cell r="BD336">
            <v>520649.19</v>
          </cell>
          <cell r="BE336">
            <v>0</v>
          </cell>
          <cell r="BF336">
            <v>0</v>
          </cell>
          <cell r="BG336">
            <v>0</v>
          </cell>
          <cell r="BH336">
            <v>2277998.91</v>
          </cell>
          <cell r="BI336">
            <v>260713.18</v>
          </cell>
          <cell r="BJ336">
            <v>568813.43999999994</v>
          </cell>
          <cell r="BK336">
            <v>-2.95</v>
          </cell>
          <cell r="BL336">
            <v>97653.17</v>
          </cell>
          <cell r="BM336">
            <v>1678609.06</v>
          </cell>
          <cell r="BN336">
            <v>490749.83</v>
          </cell>
        </row>
        <row r="337">
          <cell r="B337">
            <v>1997</v>
          </cell>
          <cell r="C337">
            <v>5</v>
          </cell>
          <cell r="D337">
            <v>2</v>
          </cell>
          <cell r="E337">
            <v>35552</v>
          </cell>
          <cell r="F337">
            <v>1991430.34</v>
          </cell>
          <cell r="G337">
            <v>30261082.120000001</v>
          </cell>
          <cell r="H337">
            <v>-81847762.459999993</v>
          </cell>
          <cell r="I337">
            <v>6750089.0800000001</v>
          </cell>
          <cell r="J337">
            <v>2180119.96</v>
          </cell>
          <cell r="K337">
            <v>-16326894.68</v>
          </cell>
          <cell r="L337">
            <v>8111636.4199999999</v>
          </cell>
          <cell r="M337">
            <v>-14474815.060000001</v>
          </cell>
          <cell r="N337">
            <v>1906066.18</v>
          </cell>
          <cell r="O337">
            <v>16760.59</v>
          </cell>
          <cell r="P337">
            <v>0</v>
          </cell>
          <cell r="Q337">
            <v>2150718.94</v>
          </cell>
          <cell r="S337">
            <v>29085.77</v>
          </cell>
          <cell r="T337">
            <v>-2220353.4300000002</v>
          </cell>
          <cell r="U337">
            <v>3074.45</v>
          </cell>
          <cell r="V337">
            <v>2438.63</v>
          </cell>
          <cell r="W337">
            <v>391943.7</v>
          </cell>
          <cell r="X337">
            <v>0</v>
          </cell>
          <cell r="Y337">
            <v>0</v>
          </cell>
          <cell r="Z337">
            <v>6369.21</v>
          </cell>
          <cell r="AA337">
            <v>2126113.7400000002</v>
          </cell>
          <cell r="AB337">
            <v>9269.4500000000007</v>
          </cell>
          <cell r="AC337">
            <v>72012037.650000006</v>
          </cell>
          <cell r="AE337">
            <v>32434781.170000002</v>
          </cell>
          <cell r="AG337">
            <v>0</v>
          </cell>
          <cell r="AI337">
            <v>131056.98</v>
          </cell>
          <cell r="AJ337">
            <v>4749.83</v>
          </cell>
          <cell r="AK337">
            <v>48921.95</v>
          </cell>
          <cell r="AL337">
            <v>-84443.11</v>
          </cell>
          <cell r="AM337">
            <v>0</v>
          </cell>
          <cell r="AN337">
            <v>21760.67</v>
          </cell>
          <cell r="AO337">
            <v>86095.67</v>
          </cell>
          <cell r="AP337">
            <v>18546919.859999999</v>
          </cell>
          <cell r="AQ337">
            <v>69291.360000000001</v>
          </cell>
          <cell r="AR337">
            <v>-20709.25</v>
          </cell>
          <cell r="AS337">
            <v>85810.97</v>
          </cell>
          <cell r="AT337">
            <v>777897.1</v>
          </cell>
          <cell r="AU337">
            <v>4029395</v>
          </cell>
          <cell r="AV337">
            <v>3578475.03</v>
          </cell>
          <cell r="AW337">
            <v>21577.34</v>
          </cell>
          <cell r="AX337">
            <v>25115.35</v>
          </cell>
          <cell r="AY337">
            <v>88479.45</v>
          </cell>
          <cell r="AZ337">
            <v>214005.93</v>
          </cell>
          <cell r="BA337">
            <v>173628.71</v>
          </cell>
          <cell r="BB337">
            <v>0</v>
          </cell>
          <cell r="BC337">
            <v>145735.43</v>
          </cell>
          <cell r="BD337">
            <v>426739.59</v>
          </cell>
          <cell r="BE337">
            <v>0</v>
          </cell>
          <cell r="BF337">
            <v>0</v>
          </cell>
          <cell r="BG337">
            <v>0</v>
          </cell>
          <cell r="BH337">
            <v>2193649.5</v>
          </cell>
          <cell r="BI337">
            <v>3649.43</v>
          </cell>
          <cell r="BJ337">
            <v>191733.6</v>
          </cell>
          <cell r="BK337">
            <v>6.81</v>
          </cell>
          <cell r="BL337">
            <v>63083.38</v>
          </cell>
          <cell r="BM337">
            <v>-3892974.71</v>
          </cell>
          <cell r="BN337">
            <v>4221835.03</v>
          </cell>
        </row>
        <row r="338">
          <cell r="B338">
            <v>1997</v>
          </cell>
          <cell r="C338">
            <v>5</v>
          </cell>
          <cell r="D338">
            <v>5</v>
          </cell>
          <cell r="E338">
            <v>35555</v>
          </cell>
          <cell r="F338">
            <v>23834898.510000002</v>
          </cell>
          <cell r="G338">
            <v>43631838.859999999</v>
          </cell>
          <cell r="H338">
            <v>84580207.129999995</v>
          </cell>
          <cell r="I338">
            <v>5782458.5300000003</v>
          </cell>
          <cell r="J338">
            <v>-156468.15</v>
          </cell>
          <cell r="K338">
            <v>-1020671.51</v>
          </cell>
          <cell r="L338">
            <v>7308055.4800000004</v>
          </cell>
          <cell r="M338">
            <v>18553452.719999999</v>
          </cell>
          <cell r="N338">
            <v>1704326.33</v>
          </cell>
          <cell r="O338">
            <v>201775.48</v>
          </cell>
          <cell r="P338">
            <v>-7.26</v>
          </cell>
          <cell r="Q338">
            <v>1005552.75</v>
          </cell>
          <cell r="S338">
            <v>89301.56</v>
          </cell>
          <cell r="T338">
            <v>2243592.11</v>
          </cell>
          <cell r="U338">
            <v>4969.54</v>
          </cell>
          <cell r="V338">
            <v>4284.5200000000004</v>
          </cell>
          <cell r="W338">
            <v>655289.96</v>
          </cell>
          <cell r="X338">
            <v>0</v>
          </cell>
          <cell r="Y338">
            <v>4863.6099999999997</v>
          </cell>
          <cell r="Z338">
            <v>3644.55</v>
          </cell>
          <cell r="AA338">
            <v>866224.84</v>
          </cell>
          <cell r="AB338">
            <v>204945.47</v>
          </cell>
          <cell r="AC338">
            <v>-65216613.689999998</v>
          </cell>
          <cell r="AE338">
            <v>-29722972.699999999</v>
          </cell>
          <cell r="AG338">
            <v>0</v>
          </cell>
          <cell r="AI338">
            <v>111891.75</v>
          </cell>
          <cell r="AJ338">
            <v>16088.77</v>
          </cell>
          <cell r="AK338">
            <v>126902.18</v>
          </cell>
          <cell r="AL338">
            <v>109333.35</v>
          </cell>
          <cell r="AM338">
            <v>-7.26</v>
          </cell>
          <cell r="AN338">
            <v>115965.62</v>
          </cell>
          <cell r="AO338">
            <v>121159.49</v>
          </cell>
          <cell r="AP338">
            <v>678415.86</v>
          </cell>
          <cell r="AQ338">
            <v>70664.479999999996</v>
          </cell>
          <cell r="AR338">
            <v>323012.28999999998</v>
          </cell>
          <cell r="AS338">
            <v>139626.45000000001</v>
          </cell>
          <cell r="AT338">
            <v>1064754.55</v>
          </cell>
          <cell r="AU338">
            <v>2919746.98</v>
          </cell>
          <cell r="AV338">
            <v>10766960.26</v>
          </cell>
          <cell r="AW338">
            <v>15206.87</v>
          </cell>
          <cell r="AX338">
            <v>5380.17</v>
          </cell>
          <cell r="AY338">
            <v>17676.560000000001</v>
          </cell>
          <cell r="AZ338">
            <v>235390.24</v>
          </cell>
          <cell r="BA338">
            <v>201772.19</v>
          </cell>
          <cell r="BB338">
            <v>0</v>
          </cell>
          <cell r="BC338">
            <v>127040.79</v>
          </cell>
          <cell r="BD338">
            <v>259230.72</v>
          </cell>
          <cell r="BE338">
            <v>0</v>
          </cell>
          <cell r="BF338">
            <v>0</v>
          </cell>
          <cell r="BG338">
            <v>0</v>
          </cell>
          <cell r="BH338">
            <v>2343561.23</v>
          </cell>
          <cell r="BI338">
            <v>0</v>
          </cell>
          <cell r="BJ338">
            <v>166657.26</v>
          </cell>
          <cell r="BK338">
            <v>349.14</v>
          </cell>
          <cell r="BL338">
            <v>41299.160000000003</v>
          </cell>
          <cell r="BM338">
            <v>197993.12</v>
          </cell>
          <cell r="BN338">
            <v>415997.68</v>
          </cell>
        </row>
        <row r="339">
          <cell r="B339">
            <v>1997</v>
          </cell>
          <cell r="C339">
            <v>5</v>
          </cell>
          <cell r="D339">
            <v>6</v>
          </cell>
          <cell r="E339">
            <v>35556</v>
          </cell>
          <cell r="F339">
            <v>4910942.5599999996</v>
          </cell>
          <cell r="G339">
            <v>27390794.77</v>
          </cell>
          <cell r="H339">
            <v>772711.8</v>
          </cell>
          <cell r="I339">
            <v>6537268.4299999997</v>
          </cell>
          <cell r="J339">
            <v>353138.68</v>
          </cell>
          <cell r="K339">
            <v>-5860703.7000000002</v>
          </cell>
          <cell r="L339">
            <v>2789539.51</v>
          </cell>
          <cell r="M339">
            <v>931922.8</v>
          </cell>
          <cell r="N339">
            <v>2111921.98</v>
          </cell>
          <cell r="O339">
            <v>3281.75</v>
          </cell>
          <cell r="P339">
            <v>-7.26</v>
          </cell>
          <cell r="Q339">
            <v>1016128.58</v>
          </cell>
          <cell r="S339">
            <v>44752.61</v>
          </cell>
          <cell r="T339">
            <v>490.02</v>
          </cell>
          <cell r="U339">
            <v>3117.21</v>
          </cell>
          <cell r="V339">
            <v>7316.92</v>
          </cell>
          <cell r="W339">
            <v>337108.75</v>
          </cell>
          <cell r="X339">
            <v>-37533</v>
          </cell>
          <cell r="Y339">
            <v>1325.44</v>
          </cell>
          <cell r="Z339">
            <v>66.34</v>
          </cell>
          <cell r="AA339">
            <v>676357.64</v>
          </cell>
          <cell r="AB339">
            <v>1864.78</v>
          </cell>
          <cell r="AC339">
            <v>-7.26</v>
          </cell>
          <cell r="AE339">
            <v>-7.26</v>
          </cell>
          <cell r="AG339">
            <v>0</v>
          </cell>
          <cell r="AI339">
            <v>205180.1</v>
          </cell>
          <cell r="AJ339">
            <v>9099.9</v>
          </cell>
          <cell r="AK339">
            <v>36302.800000000003</v>
          </cell>
          <cell r="AL339">
            <v>5295.78</v>
          </cell>
          <cell r="AM339">
            <v>-7.26</v>
          </cell>
          <cell r="AN339">
            <v>13216.83</v>
          </cell>
          <cell r="AO339">
            <v>75575.05</v>
          </cell>
          <cell r="AP339">
            <v>639346.65</v>
          </cell>
          <cell r="AQ339">
            <v>84423.67</v>
          </cell>
          <cell r="AR339">
            <v>66093.990000000005</v>
          </cell>
          <cell r="AS339">
            <v>179846.33</v>
          </cell>
          <cell r="AT339">
            <v>1287477.26</v>
          </cell>
          <cell r="AU339">
            <v>9280617.5199999996</v>
          </cell>
          <cell r="AV339">
            <v>13954548.689999999</v>
          </cell>
          <cell r="AW339">
            <v>26841.05</v>
          </cell>
          <cell r="AX339">
            <v>8539.7800000000007</v>
          </cell>
          <cell r="AY339">
            <v>26823.41</v>
          </cell>
          <cell r="AZ339">
            <v>274404.58</v>
          </cell>
          <cell r="BA339">
            <v>202966.19</v>
          </cell>
          <cell r="BB339">
            <v>0</v>
          </cell>
          <cell r="BC339">
            <v>314322.14</v>
          </cell>
          <cell r="BD339">
            <v>475046.65</v>
          </cell>
          <cell r="BE339">
            <v>-70650</v>
          </cell>
          <cell r="BF339">
            <v>2163220</v>
          </cell>
          <cell r="BG339">
            <v>1769019</v>
          </cell>
          <cell r="BH339">
            <v>5109898.53</v>
          </cell>
          <cell r="BI339">
            <v>82694.460000000006</v>
          </cell>
          <cell r="BJ339">
            <v>158430.18</v>
          </cell>
          <cell r="BK339">
            <v>168.7</v>
          </cell>
          <cell r="BL339">
            <v>38744.99</v>
          </cell>
          <cell r="BM339">
            <v>3830523.92</v>
          </cell>
          <cell r="BN339">
            <v>-3532160.16</v>
          </cell>
        </row>
        <row r="340">
          <cell r="B340">
            <v>1997</v>
          </cell>
          <cell r="C340">
            <v>5</v>
          </cell>
          <cell r="D340">
            <v>7</v>
          </cell>
          <cell r="E340">
            <v>35557</v>
          </cell>
          <cell r="F340">
            <v>-100477.52</v>
          </cell>
          <cell r="G340">
            <v>25905931.059999999</v>
          </cell>
          <cell r="H340">
            <v>1147350.1599999999</v>
          </cell>
          <cell r="I340">
            <v>5902353.3200000003</v>
          </cell>
          <cell r="J340">
            <v>282645.65999999997</v>
          </cell>
          <cell r="K340">
            <v>-3290472.18</v>
          </cell>
          <cell r="L340">
            <v>4822264.0999999996</v>
          </cell>
          <cell r="M340">
            <v>1806958.88</v>
          </cell>
          <cell r="N340">
            <v>1932405</v>
          </cell>
          <cell r="O340">
            <v>5447.52</v>
          </cell>
          <cell r="P340">
            <v>-7.26</v>
          </cell>
          <cell r="Q340">
            <v>675038.76</v>
          </cell>
          <cell r="S340">
            <v>50174.559999999998</v>
          </cell>
          <cell r="T340">
            <v>4856.47</v>
          </cell>
          <cell r="U340">
            <v>31855.98</v>
          </cell>
          <cell r="V340">
            <v>7545.57</v>
          </cell>
          <cell r="W340">
            <v>896349.04</v>
          </cell>
          <cell r="X340">
            <v>0</v>
          </cell>
          <cell r="Y340">
            <v>151.86000000000001</v>
          </cell>
          <cell r="Z340">
            <v>1650.01</v>
          </cell>
          <cell r="AA340">
            <v>675778.15</v>
          </cell>
          <cell r="AB340">
            <v>-58178.73</v>
          </cell>
          <cell r="AC340">
            <v>2498787.27</v>
          </cell>
          <cell r="AE340">
            <v>-7.26</v>
          </cell>
          <cell r="AG340">
            <v>0</v>
          </cell>
          <cell r="AI340">
            <v>47053.37</v>
          </cell>
          <cell r="AJ340">
            <v>16262.02</v>
          </cell>
          <cell r="AK340">
            <v>55484.17</v>
          </cell>
          <cell r="AL340">
            <v>28520.880000000001</v>
          </cell>
          <cell r="AM340">
            <v>-7.26</v>
          </cell>
          <cell r="AN340">
            <v>32007.38</v>
          </cell>
          <cell r="AO340">
            <v>44614.43</v>
          </cell>
          <cell r="AP340">
            <v>1642979.03</v>
          </cell>
          <cell r="AQ340">
            <v>41720.44</v>
          </cell>
          <cell r="AR340">
            <v>78962.850000000006</v>
          </cell>
          <cell r="AS340">
            <v>219215.04</v>
          </cell>
          <cell r="AT340">
            <v>2407759.2200000002</v>
          </cell>
          <cell r="AU340">
            <v>19010819.039999999</v>
          </cell>
          <cell r="AV340">
            <v>30023451.030000001</v>
          </cell>
          <cell r="AW340">
            <v>38757.86</v>
          </cell>
          <cell r="AX340">
            <v>7722.39</v>
          </cell>
          <cell r="AY340">
            <v>41189.71</v>
          </cell>
          <cell r="AZ340">
            <v>179837.85</v>
          </cell>
          <cell r="BA340">
            <v>318730.87</v>
          </cell>
          <cell r="BB340">
            <v>0</v>
          </cell>
          <cell r="BC340">
            <v>549167.19999999995</v>
          </cell>
          <cell r="BD340">
            <v>768744.53</v>
          </cell>
          <cell r="BE340">
            <v>0</v>
          </cell>
          <cell r="BF340">
            <v>0</v>
          </cell>
          <cell r="BG340">
            <v>0</v>
          </cell>
          <cell r="BH340">
            <v>1827078.12</v>
          </cell>
          <cell r="BI340">
            <v>-1371.6</v>
          </cell>
          <cell r="BJ340">
            <v>176949.32</v>
          </cell>
          <cell r="BK340">
            <v>865.97</v>
          </cell>
          <cell r="BL340">
            <v>51787.39</v>
          </cell>
          <cell r="BM340">
            <v>176145.61</v>
          </cell>
          <cell r="BN340">
            <v>668416.04</v>
          </cell>
        </row>
        <row r="341">
          <cell r="B341">
            <v>1997</v>
          </cell>
          <cell r="C341">
            <v>5</v>
          </cell>
          <cell r="D341">
            <v>8</v>
          </cell>
          <cell r="E341">
            <v>35558</v>
          </cell>
          <cell r="F341">
            <v>3806241.86</v>
          </cell>
          <cell r="G341">
            <v>27779317.77</v>
          </cell>
          <cell r="H341">
            <v>972118.74</v>
          </cell>
          <cell r="I341">
            <v>6291443.7699999996</v>
          </cell>
          <cell r="J341">
            <v>311653.48</v>
          </cell>
          <cell r="K341">
            <v>-4903167.54</v>
          </cell>
          <cell r="L341">
            <v>5650507.9900000002</v>
          </cell>
          <cell r="M341">
            <v>1328303.97</v>
          </cell>
          <cell r="N341">
            <v>1933926</v>
          </cell>
          <cell r="O341">
            <v>3602.61</v>
          </cell>
          <cell r="P341">
            <v>-7.26</v>
          </cell>
          <cell r="Q341">
            <v>717743.52</v>
          </cell>
          <cell r="S341">
            <v>136101.71</v>
          </cell>
          <cell r="T341">
            <v>-7.26</v>
          </cell>
          <cell r="U341">
            <v>21139.48</v>
          </cell>
          <cell r="V341">
            <v>9857.64</v>
          </cell>
          <cell r="W341">
            <v>305054.15999999997</v>
          </cell>
          <cell r="X341">
            <v>0</v>
          </cell>
          <cell r="Y341">
            <v>-7.26</v>
          </cell>
          <cell r="Z341">
            <v>57.39</v>
          </cell>
          <cell r="AA341">
            <v>489791.85</v>
          </cell>
          <cell r="AB341">
            <v>3219.54</v>
          </cell>
          <cell r="AC341">
            <v>403490.42</v>
          </cell>
          <cell r="AE341">
            <v>-7.26</v>
          </cell>
          <cell r="AG341">
            <v>0</v>
          </cell>
          <cell r="AI341">
            <v>160.9</v>
          </cell>
          <cell r="AJ341">
            <v>21804.14</v>
          </cell>
          <cell r="AK341">
            <v>21738.12</v>
          </cell>
          <cell r="AL341">
            <v>6247.26</v>
          </cell>
          <cell r="AM341">
            <v>-7.26</v>
          </cell>
          <cell r="AN341">
            <v>18216.47</v>
          </cell>
          <cell r="AO341">
            <v>215342.36</v>
          </cell>
          <cell r="AP341">
            <v>144410.85999999999</v>
          </cell>
          <cell r="AQ341">
            <v>65956.899999999994</v>
          </cell>
          <cell r="AR341">
            <v>27322.240000000002</v>
          </cell>
          <cell r="AS341">
            <v>191804.08</v>
          </cell>
          <cell r="AT341">
            <v>10373435.460000001</v>
          </cell>
          <cell r="AU341">
            <v>35802675.359999999</v>
          </cell>
          <cell r="AV341">
            <v>44297592.75</v>
          </cell>
          <cell r="AW341">
            <v>161428.99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2140431.39</v>
          </cell>
          <cell r="BE341">
            <v>0</v>
          </cell>
          <cell r="BF341">
            <v>0</v>
          </cell>
          <cell r="BG341">
            <v>0</v>
          </cell>
          <cell r="BH341">
            <v>1395336.09</v>
          </cell>
          <cell r="BI341">
            <v>181301.95</v>
          </cell>
          <cell r="BJ341">
            <v>125991.37</v>
          </cell>
          <cell r="BK341">
            <v>671.62</v>
          </cell>
          <cell r="BL341">
            <v>38152.720000000001</v>
          </cell>
          <cell r="BM341">
            <v>31169.86</v>
          </cell>
          <cell r="BN341">
            <v>235731.58</v>
          </cell>
        </row>
        <row r="342">
          <cell r="B342">
            <v>1997</v>
          </cell>
          <cell r="C342">
            <v>5</v>
          </cell>
          <cell r="D342">
            <v>9</v>
          </cell>
          <cell r="E342">
            <v>35559</v>
          </cell>
          <cell r="F342">
            <v>2645052.56</v>
          </cell>
          <cell r="G342">
            <v>20635347.34</v>
          </cell>
          <cell r="H342">
            <v>526028.68999999994</v>
          </cell>
          <cell r="I342">
            <v>5321375.9400000004</v>
          </cell>
          <cell r="J342">
            <v>272414.2</v>
          </cell>
          <cell r="K342">
            <v>-2509835.37</v>
          </cell>
          <cell r="L342">
            <v>18686578.300000001</v>
          </cell>
          <cell r="M342">
            <v>2378246.46</v>
          </cell>
          <cell r="N342">
            <v>1987009.79</v>
          </cell>
          <cell r="O342">
            <v>2299.79</v>
          </cell>
          <cell r="P342">
            <v>-7.26</v>
          </cell>
          <cell r="Q342">
            <v>286024.23</v>
          </cell>
          <cell r="S342">
            <v>126449.11</v>
          </cell>
          <cell r="T342">
            <v>-7.26</v>
          </cell>
          <cell r="U342">
            <v>27927.21</v>
          </cell>
          <cell r="V342">
            <v>4826.71</v>
          </cell>
          <cell r="W342">
            <v>306071.84000000003</v>
          </cell>
          <cell r="X342">
            <v>0</v>
          </cell>
          <cell r="Y342">
            <v>1478.6</v>
          </cell>
          <cell r="Z342">
            <v>759.02</v>
          </cell>
          <cell r="AA342">
            <v>408645.87</v>
          </cell>
          <cell r="AB342">
            <v>108543.31</v>
          </cell>
          <cell r="AC342">
            <v>32.32</v>
          </cell>
          <cell r="AE342">
            <v>-7.26</v>
          </cell>
          <cell r="AG342">
            <v>0</v>
          </cell>
          <cell r="AI342">
            <v>24915.03</v>
          </cell>
          <cell r="AJ342">
            <v>147968.91</v>
          </cell>
          <cell r="AK342">
            <v>43900.78</v>
          </cell>
          <cell r="AL342">
            <v>629.17999999999995</v>
          </cell>
          <cell r="AM342">
            <v>-7.26</v>
          </cell>
          <cell r="AN342">
            <v>25838.97</v>
          </cell>
          <cell r="AO342">
            <v>200251.51</v>
          </cell>
          <cell r="AP342">
            <v>857065.61</v>
          </cell>
          <cell r="AQ342">
            <v>33384.61</v>
          </cell>
          <cell r="AR342">
            <v>32153.18</v>
          </cell>
          <cell r="AS342">
            <v>154260.84</v>
          </cell>
          <cell r="AT342">
            <v>14726744.449999999</v>
          </cell>
          <cell r="AU342">
            <v>43394558.130000003</v>
          </cell>
          <cell r="AV342">
            <v>46254707.170000002</v>
          </cell>
          <cell r="AW342">
            <v>606187.73</v>
          </cell>
          <cell r="AX342">
            <v>18651.73</v>
          </cell>
          <cell r="AY342">
            <v>15294.89</v>
          </cell>
          <cell r="AZ342">
            <v>101877.89</v>
          </cell>
          <cell r="BA342">
            <v>198949.97</v>
          </cell>
          <cell r="BB342">
            <v>0</v>
          </cell>
          <cell r="BC342">
            <v>3441086.87</v>
          </cell>
          <cell r="BD342">
            <v>3385991.17</v>
          </cell>
          <cell r="BE342">
            <v>0</v>
          </cell>
          <cell r="BF342">
            <v>0</v>
          </cell>
          <cell r="BG342">
            <v>0</v>
          </cell>
          <cell r="BH342">
            <v>1210444.3799999999</v>
          </cell>
          <cell r="BI342">
            <v>216768.23</v>
          </cell>
          <cell r="BJ342">
            <v>116696.32000000001</v>
          </cell>
          <cell r="BK342">
            <v>746.89</v>
          </cell>
          <cell r="BL342">
            <v>56554.559999999998</v>
          </cell>
          <cell r="BM342">
            <v>37161.15</v>
          </cell>
          <cell r="BN342">
            <v>212356.13</v>
          </cell>
        </row>
        <row r="343">
          <cell r="B343">
            <v>1997</v>
          </cell>
          <cell r="C343">
            <v>5</v>
          </cell>
          <cell r="D343">
            <v>12</v>
          </cell>
          <cell r="E343">
            <v>35562</v>
          </cell>
          <cell r="F343">
            <v>2487175.21</v>
          </cell>
          <cell r="G343">
            <v>20570333.09</v>
          </cell>
          <cell r="H343">
            <v>493334.01</v>
          </cell>
          <cell r="I343">
            <v>5474494.5700000003</v>
          </cell>
          <cell r="J343">
            <v>440383.61</v>
          </cell>
          <cell r="K343">
            <v>-139059</v>
          </cell>
          <cell r="L343">
            <v>70452981</v>
          </cell>
          <cell r="M343">
            <v>4825394.7300000004</v>
          </cell>
          <cell r="N343">
            <v>1846399.11</v>
          </cell>
          <cell r="O343">
            <v>4277.51</v>
          </cell>
          <cell r="P343">
            <v>-7.26</v>
          </cell>
          <cell r="Q343">
            <v>177209.77</v>
          </cell>
          <cell r="S343">
            <v>197647.92</v>
          </cell>
          <cell r="T343">
            <v>-7.26</v>
          </cell>
          <cell r="U343">
            <v>70811.39</v>
          </cell>
          <cell r="V343">
            <v>6539.09</v>
          </cell>
          <cell r="W343">
            <v>374738.54</v>
          </cell>
          <cell r="X343">
            <v>0</v>
          </cell>
          <cell r="Y343">
            <v>-7.26</v>
          </cell>
          <cell r="Z343">
            <v>1106.95</v>
          </cell>
          <cell r="AA343">
            <v>393904.12</v>
          </cell>
          <cell r="AB343">
            <v>3340.87</v>
          </cell>
          <cell r="AC343">
            <v>4818120.97</v>
          </cell>
          <cell r="AE343">
            <v>-7.26</v>
          </cell>
          <cell r="AG343">
            <v>0</v>
          </cell>
          <cell r="AI343">
            <v>27422.55</v>
          </cell>
          <cell r="AJ343">
            <v>-5182.13</v>
          </cell>
          <cell r="AK343">
            <v>75723.710000000006</v>
          </cell>
          <cell r="AL343">
            <v>6778.75</v>
          </cell>
          <cell r="AM343">
            <v>-7.26</v>
          </cell>
          <cell r="AN343">
            <v>27933.96</v>
          </cell>
          <cell r="AO343">
            <v>138834.65</v>
          </cell>
          <cell r="AP343">
            <v>594324.12</v>
          </cell>
          <cell r="AQ343">
            <v>139045.41</v>
          </cell>
          <cell r="AR343">
            <v>209769.48</v>
          </cell>
          <cell r="AS343">
            <v>136427.12</v>
          </cell>
          <cell r="AT343">
            <v>42063935.329999998</v>
          </cell>
          <cell r="AU343">
            <v>90254835.629999995</v>
          </cell>
          <cell r="AV343">
            <v>95364452.819999993</v>
          </cell>
          <cell r="AW343">
            <v>2631826.1</v>
          </cell>
          <cell r="AX343">
            <v>11351.36</v>
          </cell>
          <cell r="AY343">
            <v>11488.63</v>
          </cell>
          <cell r="AZ343">
            <v>165796.97</v>
          </cell>
          <cell r="BA343">
            <v>176740.15</v>
          </cell>
          <cell r="BB343">
            <v>0</v>
          </cell>
          <cell r="BC343">
            <v>467956.98</v>
          </cell>
          <cell r="BD343">
            <v>7706948.7599999998</v>
          </cell>
          <cell r="BE343">
            <v>0</v>
          </cell>
          <cell r="BF343">
            <v>0</v>
          </cell>
          <cell r="BG343">
            <v>0</v>
          </cell>
          <cell r="BH343">
            <v>2819673.27</v>
          </cell>
          <cell r="BI343">
            <v>0</v>
          </cell>
          <cell r="BJ343">
            <v>201281.34</v>
          </cell>
          <cell r="BK343">
            <v>7.26</v>
          </cell>
          <cell r="BL343">
            <v>72908.37</v>
          </cell>
          <cell r="BM343">
            <v>81906.259999999995</v>
          </cell>
          <cell r="BN343">
            <v>219923.91</v>
          </cell>
        </row>
        <row r="344">
          <cell r="B344">
            <v>1997</v>
          </cell>
          <cell r="C344">
            <v>5</v>
          </cell>
          <cell r="D344">
            <v>13</v>
          </cell>
          <cell r="E344">
            <v>35563</v>
          </cell>
          <cell r="F344">
            <v>3088103.91</v>
          </cell>
          <cell r="G344">
            <v>22939936.690000001</v>
          </cell>
          <cell r="H344">
            <v>3173993.21</v>
          </cell>
          <cell r="I344">
            <v>6035204.3499999996</v>
          </cell>
          <cell r="J344">
            <v>250847.66</v>
          </cell>
          <cell r="K344">
            <v>-3730910.32</v>
          </cell>
          <cell r="L344">
            <v>129015456.87</v>
          </cell>
          <cell r="M344">
            <v>10949797.960000001</v>
          </cell>
          <cell r="N344">
            <v>1908860.23</v>
          </cell>
          <cell r="O344">
            <v>632.54999999999995</v>
          </cell>
          <cell r="P344">
            <v>-7.26</v>
          </cell>
          <cell r="Q344">
            <v>364811.03</v>
          </cell>
          <cell r="S344">
            <v>367405.66</v>
          </cell>
          <cell r="T344">
            <v>1056155.8799999999</v>
          </cell>
          <cell r="U344">
            <v>-18193.61</v>
          </cell>
          <cell r="V344">
            <v>977.07</v>
          </cell>
          <cell r="W344">
            <v>-10501849.310000001</v>
          </cell>
          <cell r="X344">
            <v>0</v>
          </cell>
          <cell r="Y344">
            <v>-7.26</v>
          </cell>
          <cell r="Z344">
            <v>6669.93</v>
          </cell>
          <cell r="AA344">
            <v>1666477.41</v>
          </cell>
          <cell r="AB344">
            <v>1392069.91</v>
          </cell>
          <cell r="AC344">
            <v>39539542.460000001</v>
          </cell>
          <cell r="AE344">
            <v>15589.47</v>
          </cell>
          <cell r="AG344">
            <v>0</v>
          </cell>
          <cell r="AI344">
            <v>27671.03</v>
          </cell>
          <cell r="AJ344">
            <v>20145.349999999999</v>
          </cell>
          <cell r="AK344">
            <v>10108.17</v>
          </cell>
          <cell r="AL344">
            <v>13056.74</v>
          </cell>
          <cell r="AM344">
            <v>-7.26</v>
          </cell>
          <cell r="AN344">
            <v>139382.92000000001</v>
          </cell>
          <cell r="AO344">
            <v>2028109.59</v>
          </cell>
          <cell r="AP344">
            <v>1064902.08</v>
          </cell>
          <cell r="AQ344">
            <v>56052.25</v>
          </cell>
          <cell r="AR344">
            <v>121870.6</v>
          </cell>
          <cell r="AS344">
            <v>158320.24</v>
          </cell>
          <cell r="AT344">
            <v>35221639.299999997</v>
          </cell>
          <cell r="AU344">
            <v>76147681.090000004</v>
          </cell>
          <cell r="AV344">
            <v>75371180.439999998</v>
          </cell>
          <cell r="AW344">
            <v>2150944.64</v>
          </cell>
          <cell r="AX344">
            <v>25701.22</v>
          </cell>
          <cell r="AY344">
            <v>8158.44</v>
          </cell>
          <cell r="AZ344">
            <v>189857.84</v>
          </cell>
          <cell r="BA344">
            <v>202229.34</v>
          </cell>
          <cell r="BB344">
            <v>0</v>
          </cell>
          <cell r="BC344">
            <v>243766.11</v>
          </cell>
          <cell r="BD344">
            <v>6310599.0899999999</v>
          </cell>
          <cell r="BE344">
            <v>0</v>
          </cell>
          <cell r="BF344">
            <v>0</v>
          </cell>
          <cell r="BG344">
            <v>0</v>
          </cell>
          <cell r="BH344">
            <v>802837.22</v>
          </cell>
          <cell r="BI344">
            <v>125148.74</v>
          </cell>
          <cell r="BJ344">
            <v>324587.95</v>
          </cell>
          <cell r="BK344">
            <v>7.26</v>
          </cell>
          <cell r="BL344">
            <v>107986.42</v>
          </cell>
          <cell r="BM344">
            <v>20527.25</v>
          </cell>
          <cell r="BN344">
            <v>309304.34000000003</v>
          </cell>
        </row>
        <row r="345">
          <cell r="B345">
            <v>1997</v>
          </cell>
          <cell r="C345">
            <v>5</v>
          </cell>
          <cell r="D345">
            <v>14</v>
          </cell>
          <cell r="E345">
            <v>35564</v>
          </cell>
          <cell r="F345">
            <v>2654217.89</v>
          </cell>
          <cell r="G345">
            <v>29028503.670000002</v>
          </cell>
          <cell r="H345">
            <v>10316324.640000001</v>
          </cell>
          <cell r="I345">
            <v>7266821.4100000001</v>
          </cell>
          <cell r="J345">
            <v>197709.45</v>
          </cell>
          <cell r="K345">
            <v>-1482895.87</v>
          </cell>
          <cell r="L345">
            <v>127835809.42</v>
          </cell>
          <cell r="M345">
            <v>14698725.34</v>
          </cell>
          <cell r="N345">
            <v>2276463.5699999998</v>
          </cell>
          <cell r="O345">
            <v>559.87</v>
          </cell>
          <cell r="P345">
            <v>-7.26</v>
          </cell>
          <cell r="Q345">
            <v>726784.79</v>
          </cell>
          <cell r="S345">
            <v>512218.35</v>
          </cell>
          <cell r="T345">
            <v>327484.62</v>
          </cell>
          <cell r="U345">
            <v>114587.04</v>
          </cell>
          <cell r="V345">
            <v>6957.02</v>
          </cell>
          <cell r="W345">
            <v>609419.36</v>
          </cell>
          <cell r="X345">
            <v>0</v>
          </cell>
          <cell r="Y345">
            <v>107.13</v>
          </cell>
          <cell r="Z345">
            <v>1173.5</v>
          </cell>
          <cell r="AA345">
            <v>721742.1</v>
          </cell>
          <cell r="AB345">
            <v>-2193.4699999999998</v>
          </cell>
          <cell r="AC345">
            <v>2138284.7400000002</v>
          </cell>
          <cell r="AE345">
            <v>18169.060000000001</v>
          </cell>
          <cell r="AG345">
            <v>0</v>
          </cell>
          <cell r="AI345">
            <v>856424.31</v>
          </cell>
          <cell r="AJ345">
            <v>24082.22</v>
          </cell>
          <cell r="AK345">
            <v>25398.67</v>
          </cell>
          <cell r="AL345">
            <v>2833.06</v>
          </cell>
          <cell r="AM345">
            <v>-7.26</v>
          </cell>
          <cell r="AN345">
            <v>74425.929999999993</v>
          </cell>
          <cell r="AO345">
            <v>379002</v>
          </cell>
          <cell r="AP345">
            <v>1865386.63</v>
          </cell>
          <cell r="AQ345">
            <v>254535.3</v>
          </cell>
          <cell r="AR345">
            <v>29720.54</v>
          </cell>
          <cell r="AS345">
            <v>193112.87</v>
          </cell>
          <cell r="AT345">
            <v>35605894.93</v>
          </cell>
          <cell r="AU345">
            <v>70939304.290000007</v>
          </cell>
          <cell r="AV345">
            <v>73802368.780000001</v>
          </cell>
          <cell r="AW345">
            <v>2357845.38</v>
          </cell>
          <cell r="AX345">
            <v>32670.62</v>
          </cell>
          <cell r="AY345">
            <v>26546.799999999999</v>
          </cell>
          <cell r="AZ345">
            <v>327384.78999999998</v>
          </cell>
          <cell r="BA345">
            <v>236892.24</v>
          </cell>
          <cell r="BB345">
            <v>314.85000000000002</v>
          </cell>
          <cell r="BC345">
            <v>615971.34</v>
          </cell>
          <cell r="BD345">
            <v>6096100.6500000004</v>
          </cell>
          <cell r="BE345">
            <v>0</v>
          </cell>
          <cell r="BF345">
            <v>0</v>
          </cell>
          <cell r="BG345">
            <v>0</v>
          </cell>
          <cell r="BH345">
            <v>1465698.44</v>
          </cell>
          <cell r="BI345">
            <v>0</v>
          </cell>
          <cell r="BJ345">
            <v>537318.6</v>
          </cell>
          <cell r="BK345">
            <v>-12.22</v>
          </cell>
          <cell r="BL345">
            <v>89122.39</v>
          </cell>
          <cell r="BM345">
            <v>29383.919999999998</v>
          </cell>
          <cell r="BN345">
            <v>490913.05</v>
          </cell>
        </row>
        <row r="346">
          <cell r="B346">
            <v>1997</v>
          </cell>
          <cell r="C346">
            <v>5</v>
          </cell>
          <cell r="D346">
            <v>15</v>
          </cell>
          <cell r="E346">
            <v>35565</v>
          </cell>
          <cell r="F346">
            <v>1584089.04</v>
          </cell>
          <cell r="G346">
            <v>20441070.370000001</v>
          </cell>
          <cell r="H346">
            <v>76618874.459999993</v>
          </cell>
          <cell r="I346">
            <v>5311650.67</v>
          </cell>
          <cell r="J346">
            <v>367953.52</v>
          </cell>
          <cell r="K346">
            <v>-8436530.9199999999</v>
          </cell>
          <cell r="L346">
            <v>124969641.39</v>
          </cell>
          <cell r="M346">
            <v>45426127.939999998</v>
          </cell>
          <cell r="N346">
            <v>1922418.42</v>
          </cell>
          <cell r="O346">
            <v>23776.49</v>
          </cell>
          <cell r="P346">
            <v>42918040.770000003</v>
          </cell>
          <cell r="Q346">
            <v>42961.85</v>
          </cell>
          <cell r="S346">
            <v>725353.81</v>
          </cell>
          <cell r="T346">
            <v>1883919.5</v>
          </cell>
          <cell r="U346">
            <v>129549.57</v>
          </cell>
          <cell r="V346">
            <v>5647.11</v>
          </cell>
          <cell r="W346">
            <v>468458.66</v>
          </cell>
          <cell r="X346">
            <v>0</v>
          </cell>
          <cell r="Y346">
            <v>646.46</v>
          </cell>
          <cell r="Z346">
            <v>11714.63</v>
          </cell>
          <cell r="AA346">
            <v>2412967.5</v>
          </cell>
          <cell r="AB346">
            <v>3597.82</v>
          </cell>
          <cell r="AC346">
            <v>402169.83</v>
          </cell>
          <cell r="AE346">
            <v>2876400.38</v>
          </cell>
          <cell r="AG346">
            <v>0</v>
          </cell>
          <cell r="AI346">
            <v>483796.95</v>
          </cell>
          <cell r="AJ346">
            <v>87238.87</v>
          </cell>
          <cell r="AK346">
            <v>69507.67</v>
          </cell>
          <cell r="AL346">
            <v>30452.82</v>
          </cell>
          <cell r="AM346">
            <v>6522125.3300000001</v>
          </cell>
          <cell r="AN346">
            <v>31413.72</v>
          </cell>
          <cell r="AO346">
            <v>483249.21</v>
          </cell>
          <cell r="AP346">
            <v>187231.3</v>
          </cell>
          <cell r="AQ346">
            <v>20358.39</v>
          </cell>
          <cell r="AR346">
            <v>76457.429999999993</v>
          </cell>
          <cell r="AS346">
            <v>247835.99</v>
          </cell>
          <cell r="AT346">
            <v>25732271.300000001</v>
          </cell>
          <cell r="AU346">
            <v>53370842.560000002</v>
          </cell>
          <cell r="AV346">
            <v>50980379.340000004</v>
          </cell>
          <cell r="AW346">
            <v>2114037.15</v>
          </cell>
          <cell r="AX346">
            <v>57021.84</v>
          </cell>
          <cell r="AY346">
            <v>24763.8</v>
          </cell>
          <cell r="AZ346">
            <v>441799.19</v>
          </cell>
          <cell r="BA346">
            <v>196261.44</v>
          </cell>
          <cell r="BB346">
            <v>0</v>
          </cell>
          <cell r="BC346">
            <v>225651.23</v>
          </cell>
          <cell r="BD346">
            <v>4928470.63</v>
          </cell>
          <cell r="BE346">
            <v>0</v>
          </cell>
          <cell r="BF346">
            <v>0</v>
          </cell>
          <cell r="BG346">
            <v>0</v>
          </cell>
          <cell r="BH346">
            <v>1834886.73</v>
          </cell>
          <cell r="BI346">
            <v>12666.49</v>
          </cell>
          <cell r="BJ346">
            <v>908558.61</v>
          </cell>
          <cell r="BK346">
            <v>-7.18</v>
          </cell>
          <cell r="BL346">
            <v>0</v>
          </cell>
          <cell r="BM346">
            <v>29963.62</v>
          </cell>
          <cell r="BN346">
            <v>329300.09999999998</v>
          </cell>
        </row>
        <row r="347">
          <cell r="B347">
            <v>1997</v>
          </cell>
          <cell r="C347">
            <v>5</v>
          </cell>
          <cell r="D347">
            <v>16</v>
          </cell>
          <cell r="E347">
            <v>35566</v>
          </cell>
          <cell r="F347">
            <v>4506344.62</v>
          </cell>
          <cell r="G347">
            <v>22018928.77</v>
          </cell>
          <cell r="H347">
            <v>70352256.629999995</v>
          </cell>
          <cell r="I347">
            <v>5619660.6600000001</v>
          </cell>
          <cell r="J347">
            <v>282510.63</v>
          </cell>
          <cell r="K347">
            <v>-16285372.380000001</v>
          </cell>
          <cell r="L347">
            <v>291525970.79000002</v>
          </cell>
          <cell r="M347">
            <v>37111500.020000003</v>
          </cell>
          <cell r="N347">
            <v>1793591.77</v>
          </cell>
          <cell r="O347">
            <v>3138.61</v>
          </cell>
          <cell r="P347">
            <v>-7.26</v>
          </cell>
          <cell r="Q347">
            <v>501731.13</v>
          </cell>
          <cell r="S347">
            <v>635766.94999999995</v>
          </cell>
          <cell r="T347">
            <v>304109.82</v>
          </cell>
          <cell r="U347">
            <v>196207.03</v>
          </cell>
          <cell r="V347">
            <v>4921.29</v>
          </cell>
          <cell r="W347">
            <v>833734.13</v>
          </cell>
          <cell r="X347">
            <v>0</v>
          </cell>
          <cell r="Y347">
            <v>368.31</v>
          </cell>
          <cell r="Z347">
            <v>232771.48</v>
          </cell>
          <cell r="AA347">
            <v>668964.23</v>
          </cell>
          <cell r="AB347">
            <v>4790.09</v>
          </cell>
          <cell r="AC347">
            <v>-7.26</v>
          </cell>
          <cell r="AE347">
            <v>-7.26</v>
          </cell>
          <cell r="AG347">
            <v>282.83</v>
          </cell>
          <cell r="AI347">
            <v>800989.44</v>
          </cell>
          <cell r="AJ347">
            <v>56341.68</v>
          </cell>
          <cell r="AK347">
            <v>-116264.95</v>
          </cell>
          <cell r="AL347">
            <v>43451.58</v>
          </cell>
          <cell r="AM347">
            <v>-7.26</v>
          </cell>
          <cell r="AN347">
            <v>-6996.23</v>
          </cell>
          <cell r="AO347">
            <v>137889.07999999999</v>
          </cell>
          <cell r="AP347">
            <v>55999.97</v>
          </cell>
          <cell r="AQ347">
            <v>81705.23</v>
          </cell>
          <cell r="AR347">
            <v>272126.43</v>
          </cell>
          <cell r="AS347">
            <v>308996.58</v>
          </cell>
          <cell r="AT347">
            <v>16983200.300000001</v>
          </cell>
          <cell r="AU347">
            <v>43042044.780000001</v>
          </cell>
          <cell r="AV347">
            <v>44167023.149999999</v>
          </cell>
          <cell r="AW347">
            <v>1540812.1</v>
          </cell>
          <cell r="AX347">
            <v>87476.93</v>
          </cell>
          <cell r="AY347">
            <v>22700.55</v>
          </cell>
          <cell r="AZ347">
            <v>353979.96</v>
          </cell>
          <cell r="BA347">
            <v>211508.12</v>
          </cell>
          <cell r="BB347">
            <v>0</v>
          </cell>
          <cell r="BC347">
            <v>0</v>
          </cell>
          <cell r="BD347">
            <v>3187385.46</v>
          </cell>
          <cell r="BE347">
            <v>0</v>
          </cell>
          <cell r="BF347">
            <v>0</v>
          </cell>
          <cell r="BG347">
            <v>0</v>
          </cell>
          <cell r="BH347">
            <v>2033314.32</v>
          </cell>
          <cell r="BI347">
            <v>19174.849999999999</v>
          </cell>
          <cell r="BJ347">
            <v>2585535.91</v>
          </cell>
          <cell r="BK347">
            <v>7.26</v>
          </cell>
          <cell r="BL347">
            <v>319119.09999999998</v>
          </cell>
          <cell r="BM347">
            <v>44615.03</v>
          </cell>
          <cell r="BN347">
            <v>470000</v>
          </cell>
        </row>
        <row r="348">
          <cell r="B348">
            <v>1997</v>
          </cell>
          <cell r="C348">
            <v>5</v>
          </cell>
          <cell r="D348">
            <v>19</v>
          </cell>
          <cell r="E348">
            <v>35569</v>
          </cell>
          <cell r="F348">
            <v>5801498.0300000003</v>
          </cell>
          <cell r="G348">
            <v>20031555.010000002</v>
          </cell>
          <cell r="H348">
            <v>88785027.840000004</v>
          </cell>
          <cell r="I348">
            <v>4867178.57</v>
          </cell>
          <cell r="J348">
            <v>672226.24</v>
          </cell>
          <cell r="K348">
            <v>-1205728.8700000001</v>
          </cell>
          <cell r="L348">
            <v>18382627.879999999</v>
          </cell>
          <cell r="M348">
            <v>31819717.210000001</v>
          </cell>
          <cell r="N348">
            <v>1729989.46</v>
          </cell>
          <cell r="O348">
            <v>20151.3</v>
          </cell>
          <cell r="P348">
            <v>-7.26</v>
          </cell>
          <cell r="Q348">
            <v>843897.92</v>
          </cell>
          <cell r="S348">
            <v>305333.34999999998</v>
          </cell>
          <cell r="T348">
            <v>48140.74</v>
          </cell>
          <cell r="U348">
            <v>403289.27</v>
          </cell>
          <cell r="V348">
            <v>30692.42</v>
          </cell>
          <cell r="W348">
            <v>1207422.47</v>
          </cell>
          <cell r="X348">
            <v>0</v>
          </cell>
          <cell r="Y348">
            <v>3619.37</v>
          </cell>
          <cell r="Z348">
            <v>18559.88</v>
          </cell>
          <cell r="AA348">
            <v>758867.97</v>
          </cell>
          <cell r="AB348">
            <v>112655.91</v>
          </cell>
          <cell r="AC348">
            <v>523.27</v>
          </cell>
          <cell r="AE348">
            <v>-7.26</v>
          </cell>
          <cell r="AG348">
            <v>0</v>
          </cell>
          <cell r="AI348">
            <v>3327721.29</v>
          </cell>
          <cell r="AJ348">
            <v>3592.32</v>
          </cell>
          <cell r="AK348">
            <v>94537.63</v>
          </cell>
          <cell r="AL348">
            <v>94002.51</v>
          </cell>
          <cell r="AM348">
            <v>-7.26</v>
          </cell>
          <cell r="AN348">
            <v>48005.51</v>
          </cell>
          <cell r="AO348">
            <v>149820.39000000001</v>
          </cell>
          <cell r="AP348">
            <v>24572.47</v>
          </cell>
          <cell r="AQ348">
            <v>70801.039999999994</v>
          </cell>
          <cell r="AR348">
            <v>41958.93</v>
          </cell>
          <cell r="AS348">
            <v>475924.57</v>
          </cell>
          <cell r="AT348">
            <v>1951490.19</v>
          </cell>
          <cell r="AU348">
            <v>6602348.2199999997</v>
          </cell>
          <cell r="AV348">
            <v>6824730.5499999998</v>
          </cell>
          <cell r="AW348">
            <v>51786.55</v>
          </cell>
          <cell r="AX348">
            <v>215499.71</v>
          </cell>
          <cell r="AY348">
            <v>32263.29</v>
          </cell>
          <cell r="AZ348">
            <v>354471.9</v>
          </cell>
          <cell r="BA348">
            <v>264259.21999999997</v>
          </cell>
          <cell r="BB348">
            <v>0</v>
          </cell>
          <cell r="BC348">
            <v>305773.90999999997</v>
          </cell>
          <cell r="BD348">
            <v>821257.49</v>
          </cell>
          <cell r="BE348">
            <v>0</v>
          </cell>
          <cell r="BF348">
            <v>0</v>
          </cell>
          <cell r="BG348">
            <v>0</v>
          </cell>
          <cell r="BH348">
            <v>3748497.42</v>
          </cell>
          <cell r="BI348">
            <v>61114.080000000002</v>
          </cell>
          <cell r="BJ348">
            <v>4191642.99</v>
          </cell>
          <cell r="BK348">
            <v>-7.26</v>
          </cell>
          <cell r="BL348">
            <v>678278.47</v>
          </cell>
          <cell r="BM348">
            <v>39773.519999999997</v>
          </cell>
          <cell r="BN348">
            <v>489370.48</v>
          </cell>
        </row>
        <row r="349">
          <cell r="B349">
            <v>1997</v>
          </cell>
          <cell r="C349">
            <v>5</v>
          </cell>
          <cell r="D349">
            <v>20</v>
          </cell>
          <cell r="E349">
            <v>35570</v>
          </cell>
          <cell r="F349">
            <v>12664054.48</v>
          </cell>
          <cell r="G349">
            <v>30099174.960000001</v>
          </cell>
          <cell r="H349">
            <v>4044915.76</v>
          </cell>
          <cell r="I349">
            <v>6189707.3399999999</v>
          </cell>
          <cell r="J349">
            <v>282288.11</v>
          </cell>
          <cell r="K349">
            <v>-230415.52</v>
          </cell>
          <cell r="L349">
            <v>38734432.270000003</v>
          </cell>
          <cell r="M349">
            <v>3028846.89</v>
          </cell>
          <cell r="N349">
            <v>2271662.87</v>
          </cell>
          <cell r="O349">
            <v>11926.31</v>
          </cell>
          <cell r="P349">
            <v>-7.26</v>
          </cell>
          <cell r="Q349">
            <v>7131283.5999999996</v>
          </cell>
          <cell r="S349">
            <v>103812.13</v>
          </cell>
          <cell r="T349">
            <v>4140.6499999999996</v>
          </cell>
          <cell r="U349">
            <v>213624.02</v>
          </cell>
          <cell r="V349">
            <v>95884.03</v>
          </cell>
          <cell r="W349">
            <v>2125144.59</v>
          </cell>
          <cell r="X349">
            <v>0</v>
          </cell>
          <cell r="Y349">
            <v>4.1399999999999997</v>
          </cell>
          <cell r="Z349">
            <v>6634.47</v>
          </cell>
          <cell r="AA349">
            <v>3046587.59</v>
          </cell>
          <cell r="AB349">
            <v>20009.62</v>
          </cell>
          <cell r="AC349">
            <v>1552782.77</v>
          </cell>
          <cell r="AE349">
            <v>-7.26</v>
          </cell>
          <cell r="AG349">
            <v>249662.9</v>
          </cell>
          <cell r="AI349">
            <v>13764257.23</v>
          </cell>
          <cell r="AJ349">
            <v>16355.45</v>
          </cell>
          <cell r="AK349">
            <v>319321.56</v>
          </cell>
          <cell r="AL349">
            <v>76691.47</v>
          </cell>
          <cell r="AM349">
            <v>-7.26</v>
          </cell>
          <cell r="AN349">
            <v>44687.77</v>
          </cell>
          <cell r="AO349">
            <v>188471.95</v>
          </cell>
          <cell r="AP349">
            <v>36959.24</v>
          </cell>
          <cell r="AQ349">
            <v>94328.92</v>
          </cell>
          <cell r="AR349">
            <v>138267</v>
          </cell>
          <cell r="AS349">
            <v>575947.02</v>
          </cell>
          <cell r="AT349">
            <v>1633931.55</v>
          </cell>
          <cell r="AU349">
            <v>5542163.8200000003</v>
          </cell>
          <cell r="AV349">
            <v>5067194.13</v>
          </cell>
          <cell r="AW349">
            <v>46958.31</v>
          </cell>
          <cell r="AX349">
            <v>225237.42</v>
          </cell>
          <cell r="AY349">
            <v>47480.84</v>
          </cell>
          <cell r="AZ349">
            <v>699570.54</v>
          </cell>
          <cell r="BA349">
            <v>313784.81</v>
          </cell>
          <cell r="BB349">
            <v>0</v>
          </cell>
          <cell r="BC349">
            <v>297745.8</v>
          </cell>
          <cell r="BD349">
            <v>641713.96</v>
          </cell>
          <cell r="BE349">
            <v>0</v>
          </cell>
          <cell r="BF349">
            <v>0</v>
          </cell>
          <cell r="BG349">
            <v>0</v>
          </cell>
          <cell r="BH349">
            <v>3459685.99</v>
          </cell>
          <cell r="BI349">
            <v>-503.61</v>
          </cell>
          <cell r="BJ349">
            <v>0</v>
          </cell>
          <cell r="BK349">
            <v>-7.26</v>
          </cell>
          <cell r="BL349">
            <v>947317.23</v>
          </cell>
          <cell r="BM349">
            <v>90424.66</v>
          </cell>
          <cell r="BN349">
            <v>1087402.7</v>
          </cell>
        </row>
        <row r="350">
          <cell r="B350">
            <v>1997</v>
          </cell>
          <cell r="C350">
            <v>5</v>
          </cell>
          <cell r="D350">
            <v>21</v>
          </cell>
          <cell r="E350">
            <v>35571</v>
          </cell>
          <cell r="F350">
            <v>31591306.18</v>
          </cell>
          <cell r="G350">
            <v>11248545.34</v>
          </cell>
          <cell r="H350">
            <v>1628481.79</v>
          </cell>
          <cell r="I350">
            <v>2552804.19</v>
          </cell>
          <cell r="J350">
            <v>442417.43</v>
          </cell>
          <cell r="K350">
            <v>-4805207.12</v>
          </cell>
          <cell r="L350">
            <v>15299448.560000001</v>
          </cell>
          <cell r="M350">
            <v>1703048.36</v>
          </cell>
          <cell r="N350">
            <v>986322.63</v>
          </cell>
          <cell r="O350">
            <v>17966.38</v>
          </cell>
          <cell r="P350">
            <v>-7.26</v>
          </cell>
          <cell r="Q350">
            <v>198074.82</v>
          </cell>
          <cell r="S350">
            <v>140080.25</v>
          </cell>
          <cell r="T350">
            <v>-7.26</v>
          </cell>
          <cell r="U350">
            <v>220038.68</v>
          </cell>
          <cell r="V350">
            <v>37504.730000000003</v>
          </cell>
          <cell r="W350">
            <v>3006558.57</v>
          </cell>
          <cell r="X350">
            <v>0</v>
          </cell>
          <cell r="Y350">
            <v>42.32</v>
          </cell>
          <cell r="Z350">
            <v>3097.34</v>
          </cell>
          <cell r="AA350">
            <v>5046900.42</v>
          </cell>
          <cell r="AB350">
            <v>-29100.48</v>
          </cell>
          <cell r="AC350">
            <v>1711860.77</v>
          </cell>
          <cell r="AE350">
            <v>12888.48</v>
          </cell>
          <cell r="AG350">
            <v>0</v>
          </cell>
          <cell r="AI350">
            <v>1173532.18</v>
          </cell>
          <cell r="AJ350">
            <v>39282.870000000003</v>
          </cell>
          <cell r="AK350">
            <v>298894.28000000003</v>
          </cell>
          <cell r="AL350">
            <v>16197.55</v>
          </cell>
          <cell r="AM350">
            <v>-7.26</v>
          </cell>
          <cell r="AN350">
            <v>25551.27</v>
          </cell>
          <cell r="AO350">
            <v>306603.75</v>
          </cell>
          <cell r="AP350">
            <v>97366.98</v>
          </cell>
          <cell r="AQ350">
            <v>169769.25</v>
          </cell>
          <cell r="AR350">
            <v>61910.84</v>
          </cell>
          <cell r="AS350">
            <v>483780.21</v>
          </cell>
          <cell r="AT350">
            <v>1519679.32</v>
          </cell>
          <cell r="AU350">
            <v>5626388.9699999997</v>
          </cell>
          <cell r="AV350">
            <v>4826053.17</v>
          </cell>
          <cell r="AW350">
            <v>42269.24</v>
          </cell>
          <cell r="AX350">
            <v>642648.69999999995</v>
          </cell>
          <cell r="AY350">
            <v>161696.78</v>
          </cell>
          <cell r="AZ350">
            <v>839179.45</v>
          </cell>
          <cell r="BA350">
            <v>531530.68999999994</v>
          </cell>
          <cell r="BB350">
            <v>0</v>
          </cell>
          <cell r="BC350">
            <v>472642.31</v>
          </cell>
          <cell r="BD350">
            <v>644615.46</v>
          </cell>
          <cell r="BE350">
            <v>0</v>
          </cell>
          <cell r="BF350">
            <v>0</v>
          </cell>
          <cell r="BG350">
            <v>0</v>
          </cell>
          <cell r="BH350">
            <v>1864191.91</v>
          </cell>
          <cell r="BI350">
            <v>253275.09</v>
          </cell>
          <cell r="BJ350">
            <v>10894039.710000001</v>
          </cell>
          <cell r="BK350">
            <v>7.26</v>
          </cell>
          <cell r="BL350">
            <v>1199988.28</v>
          </cell>
          <cell r="BM350">
            <v>107633.37</v>
          </cell>
          <cell r="BN350">
            <v>1698936.92</v>
          </cell>
        </row>
        <row r="351">
          <cell r="B351">
            <v>1997</v>
          </cell>
          <cell r="C351">
            <v>5</v>
          </cell>
          <cell r="D351">
            <v>22</v>
          </cell>
          <cell r="E351">
            <v>35572</v>
          </cell>
          <cell r="F351">
            <v>90419335.010000005</v>
          </cell>
          <cell r="G351">
            <v>35764723.909999996</v>
          </cell>
          <cell r="H351">
            <v>2196296.66</v>
          </cell>
          <cell r="I351">
            <v>8911195.0500000007</v>
          </cell>
          <cell r="J351">
            <v>562127.68000000005</v>
          </cell>
          <cell r="K351">
            <v>-6797960.2000000002</v>
          </cell>
          <cell r="L351">
            <v>32064149.280000001</v>
          </cell>
          <cell r="M351">
            <v>3169230.34</v>
          </cell>
          <cell r="N351">
            <v>3156792.08</v>
          </cell>
          <cell r="O351">
            <v>9408.39</v>
          </cell>
          <cell r="P351">
            <v>-7.26</v>
          </cell>
          <cell r="Q351">
            <v>484408.23</v>
          </cell>
          <cell r="S351">
            <v>192006.39</v>
          </cell>
          <cell r="T351">
            <v>0.27</v>
          </cell>
          <cell r="U351">
            <v>235917.87</v>
          </cell>
          <cell r="V351">
            <v>27365.29</v>
          </cell>
          <cell r="W351">
            <v>6796879.5800000001</v>
          </cell>
          <cell r="X351">
            <v>0</v>
          </cell>
          <cell r="Y351">
            <v>-7.26</v>
          </cell>
          <cell r="Z351">
            <v>12911.4</v>
          </cell>
          <cell r="AA351">
            <v>6226186.8700000001</v>
          </cell>
          <cell r="AB351">
            <v>-31240.7</v>
          </cell>
          <cell r="AC351">
            <v>66817186.549999997</v>
          </cell>
          <cell r="AE351">
            <v>178350.16</v>
          </cell>
          <cell r="AG351">
            <v>25375.62</v>
          </cell>
          <cell r="AI351">
            <v>117317.03</v>
          </cell>
          <cell r="AJ351">
            <v>54332.49</v>
          </cell>
          <cell r="AK351">
            <v>1850262.23</v>
          </cell>
          <cell r="AL351">
            <v>16145</v>
          </cell>
          <cell r="AM351">
            <v>-7.26</v>
          </cell>
          <cell r="AN351">
            <v>10808.22</v>
          </cell>
          <cell r="AO351">
            <v>309206.99</v>
          </cell>
          <cell r="AP351">
            <v>146808.98000000001</v>
          </cell>
          <cell r="AQ351">
            <v>284648.69</v>
          </cell>
          <cell r="AR351">
            <v>66178.94</v>
          </cell>
          <cell r="AS351">
            <v>241175.86</v>
          </cell>
          <cell r="AT351">
            <v>1459499.71</v>
          </cell>
          <cell r="AU351">
            <v>4506346.09</v>
          </cell>
          <cell r="AV351">
            <v>4012487.46</v>
          </cell>
          <cell r="AW351">
            <v>29657.25</v>
          </cell>
          <cell r="AX351">
            <v>88045.7</v>
          </cell>
          <cell r="AY351">
            <v>44695.34</v>
          </cell>
          <cell r="AZ351">
            <v>1596022.09</v>
          </cell>
          <cell r="BA351">
            <v>742701.74</v>
          </cell>
          <cell r="BB351">
            <v>0</v>
          </cell>
          <cell r="BC351">
            <v>1051124.74</v>
          </cell>
          <cell r="BD351">
            <v>479962.95</v>
          </cell>
          <cell r="BE351">
            <v>0</v>
          </cell>
          <cell r="BF351">
            <v>0</v>
          </cell>
          <cell r="BG351">
            <v>0</v>
          </cell>
          <cell r="BH351">
            <v>1832908.31</v>
          </cell>
          <cell r="BI351">
            <v>24713.96</v>
          </cell>
          <cell r="BJ351">
            <v>632705.71</v>
          </cell>
          <cell r="BK351">
            <v>39.72</v>
          </cell>
          <cell r="BL351">
            <v>4100128.84</v>
          </cell>
          <cell r="BM351">
            <v>143798.01</v>
          </cell>
          <cell r="BN351">
            <v>2552952.73</v>
          </cell>
        </row>
        <row r="352">
          <cell r="B352">
            <v>1997</v>
          </cell>
          <cell r="C352">
            <v>5</v>
          </cell>
          <cell r="D352">
            <v>23</v>
          </cell>
          <cell r="E352">
            <v>35573</v>
          </cell>
          <cell r="F352">
            <v>120212888.87</v>
          </cell>
          <cell r="G352">
            <v>15143338.960000001</v>
          </cell>
          <cell r="H352">
            <v>3085449.67</v>
          </cell>
          <cell r="I352">
            <v>3780421.02</v>
          </cell>
          <cell r="J352">
            <v>464561.58</v>
          </cell>
          <cell r="K352">
            <v>-10100185.689999999</v>
          </cell>
          <cell r="L352">
            <v>14541139.67</v>
          </cell>
          <cell r="M352">
            <v>5617613.8600000003</v>
          </cell>
          <cell r="N352">
            <v>1335223.96</v>
          </cell>
          <cell r="O352">
            <v>-24.66</v>
          </cell>
          <cell r="P352">
            <v>30878145.32</v>
          </cell>
          <cell r="Q352">
            <v>483212.21</v>
          </cell>
          <cell r="S352">
            <v>277843.08</v>
          </cell>
          <cell r="T352">
            <v>537776.30000000005</v>
          </cell>
          <cell r="U352">
            <v>170173.37</v>
          </cell>
          <cell r="V352">
            <v>56379.85</v>
          </cell>
          <cell r="W352">
            <v>4929282.96</v>
          </cell>
          <cell r="X352">
            <v>0</v>
          </cell>
          <cell r="Y352">
            <v>-7.26</v>
          </cell>
          <cell r="Z352">
            <v>1649.32</v>
          </cell>
          <cell r="AA352">
            <v>9842243.3699999992</v>
          </cell>
          <cell r="AB352">
            <v>4577.57</v>
          </cell>
          <cell r="AC352">
            <v>16001445.51</v>
          </cell>
          <cell r="AE352">
            <v>8200346.9299999997</v>
          </cell>
          <cell r="AG352">
            <v>0</v>
          </cell>
          <cell r="AI352">
            <v>725400.7</v>
          </cell>
          <cell r="AJ352">
            <v>262194.84000000003</v>
          </cell>
          <cell r="AK352">
            <v>5438733.0199999996</v>
          </cell>
          <cell r="AL352">
            <v>7650.29</v>
          </cell>
          <cell r="AM352">
            <v>4616073.88</v>
          </cell>
          <cell r="AN352">
            <v>27368.59</v>
          </cell>
          <cell r="AO352">
            <v>491054.95</v>
          </cell>
          <cell r="AP352">
            <v>182243.92</v>
          </cell>
          <cell r="AQ352">
            <v>181776.73</v>
          </cell>
          <cell r="AR352">
            <v>125212.24</v>
          </cell>
          <cell r="AS352">
            <v>166473.60000000001</v>
          </cell>
          <cell r="AT352">
            <v>1151581.19</v>
          </cell>
          <cell r="AU352">
            <v>3930041.08</v>
          </cell>
          <cell r="AV352">
            <v>3450465.79</v>
          </cell>
          <cell r="AW352">
            <v>23876.16</v>
          </cell>
          <cell r="AX352">
            <v>43207.37</v>
          </cell>
          <cell r="AY352">
            <v>68973.42</v>
          </cell>
          <cell r="AZ352">
            <v>3004728.05</v>
          </cell>
          <cell r="BA352">
            <v>820674.53</v>
          </cell>
          <cell r="BB352">
            <v>0</v>
          </cell>
          <cell r="BC352">
            <v>3923961.36</v>
          </cell>
          <cell r="BD352">
            <v>427727.48</v>
          </cell>
          <cell r="BE352">
            <v>0</v>
          </cell>
          <cell r="BF352">
            <v>0</v>
          </cell>
          <cell r="BG352">
            <v>0</v>
          </cell>
          <cell r="BH352">
            <v>1366069.72</v>
          </cell>
          <cell r="BI352">
            <v>764636.42</v>
          </cell>
          <cell r="BJ352">
            <v>396907.13</v>
          </cell>
          <cell r="BK352">
            <v>-9.43</v>
          </cell>
          <cell r="BL352">
            <v>457781.77</v>
          </cell>
          <cell r="BM352">
            <v>113280.86</v>
          </cell>
          <cell r="BN352">
            <v>4358220.33</v>
          </cell>
        </row>
        <row r="353">
          <cell r="B353">
            <v>1997</v>
          </cell>
          <cell r="C353">
            <v>5</v>
          </cell>
          <cell r="D353">
            <v>26</v>
          </cell>
          <cell r="E353">
            <v>35576</v>
          </cell>
          <cell r="F353">
            <v>142350919.69999999</v>
          </cell>
          <cell r="G353">
            <v>34587468.43</v>
          </cell>
          <cell r="H353">
            <v>13056501.880000001</v>
          </cell>
          <cell r="I353">
            <v>7080486.6399999997</v>
          </cell>
          <cell r="J353">
            <v>698667.15</v>
          </cell>
          <cell r="K353">
            <v>-3625953.62</v>
          </cell>
          <cell r="L353">
            <v>15318590.130000001</v>
          </cell>
          <cell r="M353">
            <v>7287821.7400000002</v>
          </cell>
          <cell r="N353">
            <v>2456911.04</v>
          </cell>
          <cell r="O353">
            <v>3566.51</v>
          </cell>
          <cell r="P353">
            <v>-7.26</v>
          </cell>
          <cell r="Q353">
            <v>664716.36</v>
          </cell>
          <cell r="S353">
            <v>472980.35</v>
          </cell>
          <cell r="T353">
            <v>-7.26</v>
          </cell>
          <cell r="U353">
            <v>117251.79</v>
          </cell>
          <cell r="V353">
            <v>5013.8599999999997</v>
          </cell>
          <cell r="W353">
            <v>6669366.5800000001</v>
          </cell>
          <cell r="X353">
            <v>0</v>
          </cell>
          <cell r="Y353">
            <v>-7.26</v>
          </cell>
          <cell r="Z353">
            <v>2672.82</v>
          </cell>
          <cell r="AA353">
            <v>10368040.470000001</v>
          </cell>
          <cell r="AB353">
            <v>364.13</v>
          </cell>
          <cell r="AC353">
            <v>5698873.5199999996</v>
          </cell>
          <cell r="AE353">
            <v>-7.26</v>
          </cell>
          <cell r="AG353">
            <v>0</v>
          </cell>
          <cell r="AI353">
            <v>217.86</v>
          </cell>
          <cell r="AJ353">
            <v>6756.75</v>
          </cell>
          <cell r="AK353">
            <v>533918.68999999994</v>
          </cell>
          <cell r="AL353">
            <v>13581.66</v>
          </cell>
          <cell r="AM353">
            <v>-7.26</v>
          </cell>
          <cell r="AN353">
            <v>33109.79</v>
          </cell>
          <cell r="AO353">
            <v>86808.23</v>
          </cell>
          <cell r="AP353">
            <v>43104.97</v>
          </cell>
          <cell r="AQ353">
            <v>124406.8</v>
          </cell>
          <cell r="AR353">
            <v>18937.43</v>
          </cell>
          <cell r="AS353">
            <v>129548.7</v>
          </cell>
          <cell r="AT353">
            <v>1002973.92</v>
          </cell>
          <cell r="AU353">
            <v>3334032.06</v>
          </cell>
          <cell r="AV353">
            <v>3261393.19</v>
          </cell>
          <cell r="AW353">
            <v>17938.5</v>
          </cell>
          <cell r="AX353">
            <v>27567.14</v>
          </cell>
          <cell r="AY353">
            <v>141736.01</v>
          </cell>
          <cell r="AZ353">
            <v>3860048.41</v>
          </cell>
          <cell r="BA353">
            <v>2214791.8199999998</v>
          </cell>
          <cell r="BB353">
            <v>154.36000000000001</v>
          </cell>
          <cell r="BC353">
            <v>606170.37</v>
          </cell>
          <cell r="BD353">
            <v>459676.72</v>
          </cell>
          <cell r="BE353">
            <v>0</v>
          </cell>
          <cell r="BF353">
            <v>0</v>
          </cell>
          <cell r="BG353">
            <v>0</v>
          </cell>
          <cell r="BH353">
            <v>1996525.13</v>
          </cell>
          <cell r="BI353">
            <v>789815.2</v>
          </cell>
          <cell r="BJ353">
            <v>326583.19</v>
          </cell>
          <cell r="BK353">
            <v>4.99</v>
          </cell>
          <cell r="BL353">
            <v>158768.20000000001</v>
          </cell>
          <cell r="BM353">
            <v>241710.48</v>
          </cell>
          <cell r="BN353">
            <v>6268887.9000000004</v>
          </cell>
        </row>
        <row r="354">
          <cell r="B354">
            <v>1997</v>
          </cell>
          <cell r="C354">
            <v>5</v>
          </cell>
          <cell r="D354">
            <v>27</v>
          </cell>
          <cell r="E354">
            <v>35577</v>
          </cell>
          <cell r="F354">
            <v>77292402.810000002</v>
          </cell>
          <cell r="G354">
            <v>24989518.719999999</v>
          </cell>
          <cell r="H354">
            <v>34697791.530000001</v>
          </cell>
          <cell r="I354">
            <v>6659479.8799999999</v>
          </cell>
          <cell r="J354">
            <v>270910.82</v>
          </cell>
          <cell r="K354">
            <v>-6272003.2300000004</v>
          </cell>
          <cell r="L354">
            <v>13298642.9</v>
          </cell>
          <cell r="M354">
            <v>18826234.120000001</v>
          </cell>
          <cell r="N354">
            <v>2336959.5</v>
          </cell>
          <cell r="O354">
            <v>633.52</v>
          </cell>
          <cell r="P354">
            <v>-7.26</v>
          </cell>
          <cell r="Q354">
            <v>235076.86</v>
          </cell>
          <cell r="S354">
            <v>476564.55</v>
          </cell>
          <cell r="T354">
            <v>421867.42</v>
          </cell>
          <cell r="U354">
            <v>104913.22</v>
          </cell>
          <cell r="V354">
            <v>5832.24</v>
          </cell>
          <cell r="W354">
            <v>12640483.689999999</v>
          </cell>
          <cell r="X354">
            <v>0</v>
          </cell>
          <cell r="Y354">
            <v>200.45</v>
          </cell>
          <cell r="Z354">
            <v>4961.8500000000004</v>
          </cell>
          <cell r="AA354">
            <v>10242564.02</v>
          </cell>
          <cell r="AB354">
            <v>4781.3500000000004</v>
          </cell>
          <cell r="AC354">
            <v>1209.3800000000001</v>
          </cell>
          <cell r="AE354">
            <v>-7.26</v>
          </cell>
          <cell r="AG354">
            <v>0</v>
          </cell>
          <cell r="AI354">
            <v>105060.75</v>
          </cell>
          <cell r="AJ354">
            <v>15553</v>
          </cell>
          <cell r="AK354">
            <v>192019.33</v>
          </cell>
          <cell r="AL354">
            <v>6258.5</v>
          </cell>
          <cell r="AM354">
            <v>-7.26</v>
          </cell>
          <cell r="AN354">
            <v>20400.29</v>
          </cell>
          <cell r="AO354">
            <v>586966.57999999996</v>
          </cell>
          <cell r="AP354">
            <v>3490377.68</v>
          </cell>
          <cell r="AQ354">
            <v>31826.9</v>
          </cell>
          <cell r="AR354">
            <v>16770.28</v>
          </cell>
          <cell r="AS354">
            <v>149300.84</v>
          </cell>
          <cell r="AT354">
            <v>1036423.78</v>
          </cell>
          <cell r="AU354">
            <v>4196148.1100000003</v>
          </cell>
          <cell r="AV354">
            <v>3833587.18</v>
          </cell>
          <cell r="AW354">
            <v>23396.44</v>
          </cell>
          <cell r="AX354">
            <v>116164.41</v>
          </cell>
          <cell r="AY354">
            <v>285752.09999999998</v>
          </cell>
          <cell r="AZ354">
            <v>8032306.6900000004</v>
          </cell>
          <cell r="BA354">
            <v>489463.52</v>
          </cell>
          <cell r="BB354">
            <v>0</v>
          </cell>
          <cell r="BC354">
            <v>281373.3</v>
          </cell>
          <cell r="BD354">
            <v>410427.67</v>
          </cell>
          <cell r="BE354">
            <v>0</v>
          </cell>
          <cell r="BF354">
            <v>0</v>
          </cell>
          <cell r="BG354">
            <v>0</v>
          </cell>
          <cell r="BH354">
            <v>3678602.36</v>
          </cell>
          <cell r="BI354">
            <v>74488.47</v>
          </cell>
          <cell r="BJ354">
            <v>240985.52</v>
          </cell>
          <cell r="BK354">
            <v>-7.26</v>
          </cell>
          <cell r="BL354">
            <v>141296.01999999999</v>
          </cell>
          <cell r="BM354">
            <v>501953.9</v>
          </cell>
          <cell r="BN354">
            <v>11997233.77</v>
          </cell>
        </row>
        <row r="355">
          <cell r="B355">
            <v>1997</v>
          </cell>
          <cell r="C355">
            <v>5</v>
          </cell>
          <cell r="D355">
            <v>28</v>
          </cell>
          <cell r="E355">
            <v>35578</v>
          </cell>
          <cell r="F355">
            <v>80091435.890000001</v>
          </cell>
          <cell r="G355">
            <v>25712524.059999999</v>
          </cell>
          <cell r="H355">
            <v>140910972.91999999</v>
          </cell>
          <cell r="I355">
            <v>6166743.9500000002</v>
          </cell>
          <cell r="J355">
            <v>259452.04</v>
          </cell>
          <cell r="K355">
            <v>-8215646.2699999996</v>
          </cell>
          <cell r="L355">
            <v>16284495.449999999</v>
          </cell>
          <cell r="M355">
            <v>62858431.969999999</v>
          </cell>
          <cell r="N355">
            <v>1995132.25</v>
          </cell>
          <cell r="O355">
            <v>187141.19</v>
          </cell>
          <cell r="P355">
            <v>-7.26</v>
          </cell>
          <cell r="Q355">
            <v>782189.37</v>
          </cell>
          <cell r="S355">
            <v>806147.32</v>
          </cell>
          <cell r="T355">
            <v>275796.63</v>
          </cell>
          <cell r="U355">
            <v>47862.95</v>
          </cell>
          <cell r="V355">
            <v>1813.77</v>
          </cell>
          <cell r="W355">
            <v>1889137.84</v>
          </cell>
          <cell r="X355">
            <v>0</v>
          </cell>
          <cell r="Y355">
            <v>4055.47</v>
          </cell>
          <cell r="Z355">
            <v>9798.35</v>
          </cell>
          <cell r="AA355">
            <v>5565349.0099999998</v>
          </cell>
          <cell r="AB355">
            <v>214626.33</v>
          </cell>
          <cell r="AC355">
            <v>4046072.61</v>
          </cell>
          <cell r="AE355">
            <v>-7.26</v>
          </cell>
          <cell r="AG355">
            <v>0</v>
          </cell>
          <cell r="AI355">
            <v>230892.96</v>
          </cell>
          <cell r="AJ355">
            <v>23547.72</v>
          </cell>
          <cell r="AK355">
            <v>288523.12</v>
          </cell>
          <cell r="AL355">
            <v>6718.93</v>
          </cell>
          <cell r="AM355">
            <v>-7.26</v>
          </cell>
          <cell r="AN355">
            <v>88216.24</v>
          </cell>
          <cell r="AO355">
            <v>178737.96</v>
          </cell>
          <cell r="AP355">
            <v>2497885</v>
          </cell>
          <cell r="AQ355">
            <v>45026.080000000002</v>
          </cell>
          <cell r="AR355">
            <v>44675.33</v>
          </cell>
          <cell r="AS355">
            <v>105806.53</v>
          </cell>
          <cell r="AT355">
            <v>1119403.1599999999</v>
          </cell>
          <cell r="AU355">
            <v>4360968.04</v>
          </cell>
          <cell r="AV355">
            <v>12947744.460000001</v>
          </cell>
          <cell r="AW355">
            <v>-32706.75</v>
          </cell>
          <cell r="AX355">
            <v>18865.62</v>
          </cell>
          <cell r="AY355">
            <v>226734.45</v>
          </cell>
          <cell r="AZ355">
            <v>1005224.3</v>
          </cell>
          <cell r="BA355">
            <v>336731.58</v>
          </cell>
          <cell r="BB355">
            <v>0</v>
          </cell>
          <cell r="BC355">
            <v>284977.78999999998</v>
          </cell>
          <cell r="BD355">
            <v>370776.7</v>
          </cell>
          <cell r="BE355">
            <v>0</v>
          </cell>
          <cell r="BF355">
            <v>0</v>
          </cell>
          <cell r="BG355">
            <v>0</v>
          </cell>
          <cell r="BH355">
            <v>3576889.67</v>
          </cell>
          <cell r="BI355">
            <v>122250.5</v>
          </cell>
          <cell r="BJ355">
            <v>281756.42</v>
          </cell>
          <cell r="BK355">
            <v>793904.07</v>
          </cell>
          <cell r="BL355">
            <v>103902.39</v>
          </cell>
          <cell r="BM355">
            <v>561109.15</v>
          </cell>
          <cell r="BN355">
            <v>1224126.3</v>
          </cell>
        </row>
        <row r="356">
          <cell r="B356">
            <v>1997</v>
          </cell>
          <cell r="C356">
            <v>5</v>
          </cell>
          <cell r="D356">
            <v>29</v>
          </cell>
          <cell r="E356">
            <v>35579</v>
          </cell>
          <cell r="F356">
            <v>101628967.01000001</v>
          </cell>
          <cell r="G356">
            <v>17136467.16</v>
          </cell>
          <cell r="H356">
            <v>11693339.34</v>
          </cell>
          <cell r="I356">
            <v>3878280.22</v>
          </cell>
          <cell r="J356">
            <v>566441.21</v>
          </cell>
          <cell r="K356">
            <v>-1757967.91</v>
          </cell>
          <cell r="L356">
            <v>8913396.6400000006</v>
          </cell>
          <cell r="M356">
            <v>3264957.94</v>
          </cell>
          <cell r="N356">
            <v>1288855.6100000001</v>
          </cell>
          <cell r="O356">
            <v>43931.43</v>
          </cell>
          <cell r="P356">
            <v>-7.26</v>
          </cell>
          <cell r="Q356">
            <v>959691.12</v>
          </cell>
          <cell r="S356">
            <v>80585.7</v>
          </cell>
          <cell r="T356">
            <v>6368.18</v>
          </cell>
          <cell r="U356">
            <v>7480.18</v>
          </cell>
          <cell r="V356">
            <v>57734.5</v>
          </cell>
          <cell r="W356">
            <v>2242698.21</v>
          </cell>
          <cell r="X356">
            <v>0</v>
          </cell>
          <cell r="Y356">
            <v>-7.26</v>
          </cell>
          <cell r="Z356">
            <v>3202.13</v>
          </cell>
          <cell r="AA356">
            <v>4308690.1900000004</v>
          </cell>
          <cell r="AB356">
            <v>92628.2</v>
          </cell>
          <cell r="AC356">
            <v>481603.41</v>
          </cell>
          <cell r="AE356">
            <v>-7.26</v>
          </cell>
          <cell r="AG356">
            <v>0</v>
          </cell>
          <cell r="AI356">
            <v>-7.26</v>
          </cell>
          <cell r="AJ356">
            <v>40358.28</v>
          </cell>
          <cell r="AK356">
            <v>237426.47</v>
          </cell>
          <cell r="AL356">
            <v>59897.1</v>
          </cell>
          <cell r="AM356">
            <v>-7.26</v>
          </cell>
          <cell r="AN356">
            <v>14558.4</v>
          </cell>
          <cell r="AO356">
            <v>169665.53</v>
          </cell>
          <cell r="AP356">
            <v>4730691.07</v>
          </cell>
          <cell r="AQ356">
            <v>65155.67</v>
          </cell>
          <cell r="AR356">
            <v>68184.53</v>
          </cell>
          <cell r="AS356">
            <v>97558.42</v>
          </cell>
          <cell r="AT356">
            <v>789938.54</v>
          </cell>
          <cell r="AU356">
            <v>3449258.92</v>
          </cell>
          <cell r="AV356">
            <v>4632225.2300000004</v>
          </cell>
          <cell r="AW356">
            <v>20729.73</v>
          </cell>
          <cell r="AX356">
            <v>12881.32</v>
          </cell>
          <cell r="AY356">
            <v>588669.19999999995</v>
          </cell>
          <cell r="AZ356">
            <v>357384.12</v>
          </cell>
          <cell r="BA356">
            <v>213217.86</v>
          </cell>
          <cell r="BB356">
            <v>4.38</v>
          </cell>
          <cell r="BC356">
            <v>152891.39000000001</v>
          </cell>
          <cell r="BD356">
            <v>367969.44</v>
          </cell>
          <cell r="BE356">
            <v>0</v>
          </cell>
          <cell r="BF356">
            <v>0</v>
          </cell>
          <cell r="BG356">
            <v>0</v>
          </cell>
          <cell r="BH356">
            <v>2014060.37</v>
          </cell>
          <cell r="BI356">
            <v>0</v>
          </cell>
          <cell r="BJ356">
            <v>152954.85</v>
          </cell>
          <cell r="BK356">
            <v>-7.26</v>
          </cell>
          <cell r="BL356">
            <v>72326.11</v>
          </cell>
          <cell r="BM356">
            <v>1630372.1</v>
          </cell>
          <cell r="BN356">
            <v>540000</v>
          </cell>
        </row>
        <row r="357">
          <cell r="B357">
            <v>1997</v>
          </cell>
          <cell r="C357">
            <v>5</v>
          </cell>
          <cell r="D357">
            <v>30</v>
          </cell>
          <cell r="E357">
            <v>35580</v>
          </cell>
          <cell r="F357">
            <v>28561643.710000001</v>
          </cell>
          <cell r="G357">
            <v>33361700.23</v>
          </cell>
          <cell r="H357">
            <v>2258384.39</v>
          </cell>
          <cell r="I357">
            <v>7479532</v>
          </cell>
          <cell r="J357">
            <v>1599443.91</v>
          </cell>
          <cell r="K357">
            <v>-26044732.579999998</v>
          </cell>
          <cell r="L357">
            <v>8280056.0199999996</v>
          </cell>
          <cell r="M357">
            <v>13714132.09</v>
          </cell>
          <cell r="N357">
            <v>2798198.12</v>
          </cell>
          <cell r="O357">
            <v>48438.41</v>
          </cell>
          <cell r="P357">
            <v>35814309.219999999</v>
          </cell>
          <cell r="Q357">
            <v>1616930.66</v>
          </cell>
          <cell r="S357">
            <v>166246.38</v>
          </cell>
          <cell r="T357">
            <v>132567.13</v>
          </cell>
          <cell r="U357">
            <v>63900.639999999999</v>
          </cell>
          <cell r="V357">
            <v>63945.1</v>
          </cell>
          <cell r="W357">
            <v>-35512341.640000001</v>
          </cell>
          <cell r="X357">
            <v>0</v>
          </cell>
          <cell r="Y357">
            <v>6576.96</v>
          </cell>
          <cell r="Z357">
            <v>17064.830000000002</v>
          </cell>
          <cell r="AA357">
            <v>2320137.1800000002</v>
          </cell>
          <cell r="AB357">
            <v>1599960.59</v>
          </cell>
          <cell r="AC357">
            <v>72728247.340000004</v>
          </cell>
          <cell r="AE357">
            <v>21328498.629999999</v>
          </cell>
          <cell r="AG357">
            <v>0</v>
          </cell>
          <cell r="AI357">
            <v>364360.98</v>
          </cell>
          <cell r="AJ357">
            <v>114417.06</v>
          </cell>
          <cell r="AK357">
            <v>282180.25</v>
          </cell>
          <cell r="AL357">
            <v>23714.94</v>
          </cell>
          <cell r="AM357">
            <v>5142753.38</v>
          </cell>
          <cell r="AN357">
            <v>65605.960000000006</v>
          </cell>
          <cell r="AO357">
            <v>763647.96</v>
          </cell>
          <cell r="AP357">
            <v>2844486.21</v>
          </cell>
          <cell r="AQ357">
            <v>50162.78</v>
          </cell>
          <cell r="AR357">
            <v>187715.04</v>
          </cell>
          <cell r="AS357">
            <v>71585.38</v>
          </cell>
          <cell r="AT357">
            <v>1281205.22</v>
          </cell>
          <cell r="AU357">
            <v>4038683.26</v>
          </cell>
          <cell r="AV357">
            <v>4424409.17</v>
          </cell>
          <cell r="AW357">
            <v>35653.75</v>
          </cell>
          <cell r="AX357">
            <v>5080.17</v>
          </cell>
          <cell r="AY357">
            <v>48500.52</v>
          </cell>
          <cell r="AZ357">
            <v>148951.65</v>
          </cell>
          <cell r="BA357">
            <v>158358.51999999999</v>
          </cell>
          <cell r="BB357">
            <v>0</v>
          </cell>
          <cell r="BC357">
            <v>188302.47</v>
          </cell>
          <cell r="BD357">
            <v>336193.96</v>
          </cell>
          <cell r="BE357">
            <v>0</v>
          </cell>
          <cell r="BF357">
            <v>0</v>
          </cell>
          <cell r="BG357">
            <v>0</v>
          </cell>
          <cell r="BH357">
            <v>2509700.0699999998</v>
          </cell>
          <cell r="BI357">
            <v>-5881.45</v>
          </cell>
          <cell r="BJ357">
            <v>134433.56</v>
          </cell>
          <cell r="BK357">
            <v>-31.82</v>
          </cell>
          <cell r="BL357">
            <v>43557.64</v>
          </cell>
          <cell r="BM357">
            <v>99588.07</v>
          </cell>
          <cell r="BN357">
            <v>391607.93</v>
          </cell>
        </row>
        <row r="358">
          <cell r="B358">
            <v>1997</v>
          </cell>
          <cell r="C358">
            <v>6</v>
          </cell>
          <cell r="D358">
            <v>2</v>
          </cell>
          <cell r="E358">
            <v>35583</v>
          </cell>
          <cell r="F358">
            <v>3441613.81</v>
          </cell>
          <cell r="G358">
            <v>23729173.829999998</v>
          </cell>
          <cell r="H358">
            <v>626938.94999999995</v>
          </cell>
          <cell r="I358">
            <v>6056649.1399999997</v>
          </cell>
          <cell r="J358">
            <v>1244180.6499999999</v>
          </cell>
          <cell r="K358">
            <v>-62041</v>
          </cell>
          <cell r="L358">
            <v>2886949.16</v>
          </cell>
          <cell r="M358">
            <v>749080.92</v>
          </cell>
          <cell r="N358">
            <v>2303238.44</v>
          </cell>
          <cell r="O358">
            <v>140925.22</v>
          </cell>
          <cell r="P358">
            <v>0</v>
          </cell>
          <cell r="Q358">
            <v>842750.8</v>
          </cell>
          <cell r="S358">
            <v>23059.32</v>
          </cell>
          <cell r="T358">
            <v>97468.3</v>
          </cell>
          <cell r="U358">
            <v>7718.27</v>
          </cell>
          <cell r="V358">
            <v>1815.05</v>
          </cell>
          <cell r="W358">
            <v>481787.25</v>
          </cell>
          <cell r="X358">
            <v>0</v>
          </cell>
          <cell r="Y358">
            <v>0</v>
          </cell>
          <cell r="Z358">
            <v>115533.85</v>
          </cell>
          <cell r="AA358">
            <v>864440.64</v>
          </cell>
          <cell r="AB358">
            <v>529.29999999999995</v>
          </cell>
          <cell r="AC358">
            <v>6991311.4800000004</v>
          </cell>
          <cell r="AE358">
            <v>1244407.3999999999</v>
          </cell>
          <cell r="AG358">
            <v>0</v>
          </cell>
          <cell r="AI358">
            <v>336.3</v>
          </cell>
          <cell r="AJ358">
            <v>1181.17</v>
          </cell>
          <cell r="AK358">
            <v>15894.48</v>
          </cell>
          <cell r="AL358">
            <v>0</v>
          </cell>
          <cell r="AM358">
            <v>0</v>
          </cell>
          <cell r="AN358">
            <v>38588.300000000003</v>
          </cell>
          <cell r="AO358">
            <v>74077.59</v>
          </cell>
          <cell r="AP358">
            <v>297930.27</v>
          </cell>
          <cell r="AQ358">
            <v>59763.58</v>
          </cell>
          <cell r="AR358">
            <v>145259.20000000001</v>
          </cell>
          <cell r="AS358">
            <v>70764.22</v>
          </cell>
          <cell r="AT358">
            <v>809012.89</v>
          </cell>
          <cell r="AU358">
            <v>3115496.31</v>
          </cell>
          <cell r="AV358">
            <v>3007974.63</v>
          </cell>
          <cell r="AW358">
            <v>15738.23</v>
          </cell>
          <cell r="AX358">
            <v>15355.49</v>
          </cell>
          <cell r="AY358">
            <v>23786.240000000002</v>
          </cell>
          <cell r="AZ358">
            <v>206556.33</v>
          </cell>
          <cell r="BA358">
            <v>148908.37</v>
          </cell>
          <cell r="BB358">
            <v>0</v>
          </cell>
          <cell r="BC358">
            <v>170084.15</v>
          </cell>
          <cell r="BD358">
            <v>276838.82</v>
          </cell>
          <cell r="BE358">
            <v>0</v>
          </cell>
          <cell r="BF358">
            <v>0</v>
          </cell>
          <cell r="BG358">
            <v>0</v>
          </cell>
          <cell r="BH358">
            <v>1006238.26</v>
          </cell>
          <cell r="BI358">
            <v>0</v>
          </cell>
          <cell r="BJ358">
            <v>144189.65</v>
          </cell>
          <cell r="BK358">
            <v>0</v>
          </cell>
          <cell r="BL358">
            <v>59168.02</v>
          </cell>
          <cell r="BM358">
            <v>35003.71</v>
          </cell>
          <cell r="BN358">
            <v>387615.52</v>
          </cell>
        </row>
        <row r="359">
          <cell r="B359">
            <v>1997</v>
          </cell>
          <cell r="C359">
            <v>6</v>
          </cell>
          <cell r="D359">
            <v>3</v>
          </cell>
          <cell r="E359">
            <v>35584</v>
          </cell>
          <cell r="F359">
            <v>3814345.01</v>
          </cell>
          <cell r="G359">
            <v>21932811.52</v>
          </cell>
          <cell r="H359">
            <v>410863.99</v>
          </cell>
          <cell r="I359">
            <v>5213306.6100000003</v>
          </cell>
          <cell r="J359">
            <v>355947.13</v>
          </cell>
          <cell r="K359">
            <v>-15635008.220000001</v>
          </cell>
          <cell r="L359">
            <v>3271346.19</v>
          </cell>
          <cell r="M359">
            <v>780891.92</v>
          </cell>
          <cell r="N359">
            <v>1827317.12</v>
          </cell>
          <cell r="O359">
            <v>10362.51</v>
          </cell>
          <cell r="P359">
            <v>-7.26</v>
          </cell>
          <cell r="Q359">
            <v>175212.1</v>
          </cell>
          <cell r="S359">
            <v>26709.74</v>
          </cell>
          <cell r="T359">
            <v>1356452.75</v>
          </cell>
          <cell r="U359">
            <v>13273.81</v>
          </cell>
          <cell r="V359">
            <v>44895.7</v>
          </cell>
          <cell r="W359">
            <v>416627.03</v>
          </cell>
          <cell r="X359">
            <v>0</v>
          </cell>
          <cell r="Y359">
            <v>-7.26</v>
          </cell>
          <cell r="Z359">
            <v>1596.77</v>
          </cell>
          <cell r="AA359">
            <v>580117.77</v>
          </cell>
          <cell r="AB359">
            <v>2708.96</v>
          </cell>
          <cell r="AC359">
            <v>843733.03</v>
          </cell>
          <cell r="AE359">
            <v>-907958.22</v>
          </cell>
          <cell r="AG359">
            <v>0</v>
          </cell>
          <cell r="AI359">
            <v>29953.15</v>
          </cell>
          <cell r="AJ359">
            <v>3783.73</v>
          </cell>
          <cell r="AK359">
            <v>16777.71</v>
          </cell>
          <cell r="AL359">
            <v>1766.82</v>
          </cell>
          <cell r="AM359">
            <v>-7.26</v>
          </cell>
          <cell r="AN359">
            <v>8998.01</v>
          </cell>
          <cell r="AO359">
            <v>101732.13</v>
          </cell>
          <cell r="AP359">
            <v>592873.48</v>
          </cell>
          <cell r="AQ359">
            <v>246266.47</v>
          </cell>
          <cell r="AR359">
            <v>124236.09</v>
          </cell>
          <cell r="AS359">
            <v>85403.4</v>
          </cell>
          <cell r="AT359">
            <v>968683.27</v>
          </cell>
          <cell r="AU359">
            <v>3865056.57</v>
          </cell>
          <cell r="AV359">
            <v>4322843.13</v>
          </cell>
          <cell r="AW359">
            <v>24852.35</v>
          </cell>
          <cell r="AX359">
            <v>8763.35</v>
          </cell>
          <cell r="AY359">
            <v>49830.71</v>
          </cell>
          <cell r="AZ359">
            <v>181069.65</v>
          </cell>
          <cell r="BA359">
            <v>201997.21</v>
          </cell>
          <cell r="BB359">
            <v>0</v>
          </cell>
          <cell r="BC359">
            <v>167817.84</v>
          </cell>
          <cell r="BD359">
            <v>310329.5</v>
          </cell>
          <cell r="BE359">
            <v>0</v>
          </cell>
          <cell r="BF359">
            <v>0</v>
          </cell>
          <cell r="BG359">
            <v>0</v>
          </cell>
          <cell r="BH359">
            <v>2938346.05</v>
          </cell>
          <cell r="BI359">
            <v>107854.74</v>
          </cell>
          <cell r="BJ359">
            <v>176443.84</v>
          </cell>
          <cell r="BK359">
            <v>4086.93</v>
          </cell>
          <cell r="BL359">
            <v>37903.379999999997</v>
          </cell>
          <cell r="BM359">
            <v>58765.51</v>
          </cell>
          <cell r="BN359">
            <v>319958.14</v>
          </cell>
        </row>
        <row r="360">
          <cell r="B360">
            <v>1997</v>
          </cell>
          <cell r="C360">
            <v>6</v>
          </cell>
          <cell r="D360">
            <v>4</v>
          </cell>
          <cell r="E360">
            <v>35585</v>
          </cell>
          <cell r="F360">
            <v>5754493.1500000004</v>
          </cell>
          <cell r="G360">
            <v>21669235.32</v>
          </cell>
          <cell r="H360">
            <v>1398316.41</v>
          </cell>
          <cell r="I360">
            <v>5028740.05</v>
          </cell>
          <cell r="J360">
            <v>234688.83</v>
          </cell>
          <cell r="K360">
            <v>-9945149.9499999993</v>
          </cell>
          <cell r="L360">
            <v>2972437.48</v>
          </cell>
          <cell r="M360">
            <v>829666.34</v>
          </cell>
          <cell r="N360">
            <v>1787281.06</v>
          </cell>
          <cell r="O360">
            <v>-33.729999999999997</v>
          </cell>
          <cell r="P360">
            <v>-7.26</v>
          </cell>
          <cell r="Q360">
            <v>340380.15999999997</v>
          </cell>
          <cell r="S360">
            <v>82509.039999999994</v>
          </cell>
          <cell r="T360">
            <v>-7.26</v>
          </cell>
          <cell r="U360">
            <v>-8173.81</v>
          </cell>
          <cell r="V360">
            <v>1070.1500000000001</v>
          </cell>
          <cell r="W360">
            <v>477920.55</v>
          </cell>
          <cell r="X360">
            <v>0</v>
          </cell>
          <cell r="Y360">
            <v>-7.26</v>
          </cell>
          <cell r="Z360">
            <v>4650.82</v>
          </cell>
          <cell r="AA360">
            <v>925169.93</v>
          </cell>
          <cell r="AB360">
            <v>-197532.58</v>
          </cell>
          <cell r="AC360">
            <v>-7.26</v>
          </cell>
          <cell r="AE360">
            <v>-7.26</v>
          </cell>
          <cell r="AG360">
            <v>0</v>
          </cell>
          <cell r="AI360">
            <v>123674.71</v>
          </cell>
          <cell r="AJ360">
            <v>8933.24</v>
          </cell>
          <cell r="AK360">
            <v>18903.099999999999</v>
          </cell>
          <cell r="AL360">
            <v>6437.37</v>
          </cell>
          <cell r="AM360">
            <v>-7.26</v>
          </cell>
          <cell r="AN360">
            <v>21188.53</v>
          </cell>
          <cell r="AO360">
            <v>128610.88</v>
          </cell>
          <cell r="AP360">
            <v>277074.13</v>
          </cell>
          <cell r="AQ360">
            <v>39136.160000000003</v>
          </cell>
          <cell r="AR360">
            <v>27194.639999999999</v>
          </cell>
          <cell r="AS360">
            <v>152385.51999999999</v>
          </cell>
          <cell r="AT360">
            <v>1264464.3700000001</v>
          </cell>
          <cell r="AU360">
            <v>9330489.6500000004</v>
          </cell>
          <cell r="AV360">
            <v>13742091.17</v>
          </cell>
          <cell r="AW360">
            <v>21475.78</v>
          </cell>
          <cell r="AX360">
            <v>6374.69</v>
          </cell>
          <cell r="AY360">
            <v>19471.189999999999</v>
          </cell>
          <cell r="AZ360">
            <v>160832.85</v>
          </cell>
          <cell r="BA360">
            <v>225154.94</v>
          </cell>
          <cell r="BB360">
            <v>0</v>
          </cell>
          <cell r="BC360">
            <v>218608.84</v>
          </cell>
          <cell r="BD360">
            <v>352444.68</v>
          </cell>
          <cell r="BE360">
            <v>0</v>
          </cell>
          <cell r="BF360">
            <v>0</v>
          </cell>
          <cell r="BG360">
            <v>0</v>
          </cell>
          <cell r="BH360">
            <v>1979767.17</v>
          </cell>
          <cell r="BI360">
            <v>21909.27</v>
          </cell>
          <cell r="BJ360">
            <v>189630.28</v>
          </cell>
          <cell r="BK360">
            <v>2303.11</v>
          </cell>
          <cell r="BL360">
            <v>53295.1</v>
          </cell>
          <cell r="BM360">
            <v>81494.179999999993</v>
          </cell>
          <cell r="BN360">
            <v>343131.27</v>
          </cell>
        </row>
        <row r="361">
          <cell r="B361">
            <v>1997</v>
          </cell>
          <cell r="C361">
            <v>6</v>
          </cell>
          <cell r="D361">
            <v>5</v>
          </cell>
          <cell r="E361">
            <v>35586</v>
          </cell>
          <cell r="F361">
            <v>2850995.43</v>
          </cell>
          <cell r="G361">
            <v>23666340.530000001</v>
          </cell>
          <cell r="H361">
            <v>606952.43999999994</v>
          </cell>
          <cell r="I361">
            <v>5462103.8099999996</v>
          </cell>
          <cell r="J361">
            <v>311770.81</v>
          </cell>
          <cell r="K361">
            <v>-4288138.2</v>
          </cell>
          <cell r="L361">
            <v>2531330.9700000002</v>
          </cell>
          <cell r="M361">
            <v>2357073.36</v>
          </cell>
          <cell r="N361">
            <v>1782977.45</v>
          </cell>
          <cell r="O361">
            <v>1787.88</v>
          </cell>
          <cell r="P361">
            <v>-7.26</v>
          </cell>
          <cell r="Q361">
            <v>875878.45</v>
          </cell>
          <cell r="S361">
            <v>102034.11</v>
          </cell>
          <cell r="T361">
            <v>-4.6100000000000003</v>
          </cell>
          <cell r="U361">
            <v>9042.3799999999992</v>
          </cell>
          <cell r="V361">
            <v>165.15</v>
          </cell>
          <cell r="W361">
            <v>306145.32</v>
          </cell>
          <cell r="X361">
            <v>0</v>
          </cell>
          <cell r="Y361">
            <v>-7.26</v>
          </cell>
          <cell r="Z361">
            <v>353557.96</v>
          </cell>
          <cell r="AA361">
            <v>701200.41</v>
          </cell>
          <cell r="AB361">
            <v>13493.35</v>
          </cell>
          <cell r="AC361">
            <v>217754.31</v>
          </cell>
          <cell r="AE361">
            <v>907992.74</v>
          </cell>
          <cell r="AG361">
            <v>0</v>
          </cell>
          <cell r="AI361">
            <v>231914.8</v>
          </cell>
          <cell r="AJ361">
            <v>15198.1</v>
          </cell>
          <cell r="AK361">
            <v>62286.99</v>
          </cell>
          <cell r="AL361">
            <v>906.49</v>
          </cell>
          <cell r="AM361">
            <v>182152.74</v>
          </cell>
          <cell r="AN361">
            <v>129630.94</v>
          </cell>
          <cell r="AO361">
            <v>288089.58</v>
          </cell>
          <cell r="AP361">
            <v>3120530.45</v>
          </cell>
          <cell r="AQ361">
            <v>25039.75</v>
          </cell>
          <cell r="AR361">
            <v>39929.69</v>
          </cell>
          <cell r="AS361">
            <v>175078.77</v>
          </cell>
          <cell r="AT361">
            <v>1495443.02</v>
          </cell>
          <cell r="AU361">
            <v>13631709.039999999</v>
          </cell>
          <cell r="AV361">
            <v>21618337.649999999</v>
          </cell>
          <cell r="AW361">
            <v>28404.55</v>
          </cell>
          <cell r="AX361">
            <v>5406.43</v>
          </cell>
          <cell r="AY361">
            <v>5335.84</v>
          </cell>
          <cell r="AZ361">
            <v>126745.37</v>
          </cell>
          <cell r="BA361">
            <v>217877.83</v>
          </cell>
          <cell r="BB361">
            <v>0</v>
          </cell>
          <cell r="BC361">
            <v>461568.56</v>
          </cell>
          <cell r="BD361">
            <v>519663.14</v>
          </cell>
          <cell r="BE361">
            <v>0</v>
          </cell>
          <cell r="BF361">
            <v>0</v>
          </cell>
          <cell r="BG361">
            <v>0</v>
          </cell>
          <cell r="BH361">
            <v>3856913.99</v>
          </cell>
          <cell r="BI361">
            <v>46664.47</v>
          </cell>
          <cell r="BJ361">
            <v>198671.61</v>
          </cell>
          <cell r="BK361">
            <v>7.26</v>
          </cell>
          <cell r="BL361">
            <v>32932.33</v>
          </cell>
          <cell r="BM361">
            <v>50566.62</v>
          </cell>
          <cell r="BN361">
            <v>222646.37</v>
          </cell>
        </row>
        <row r="362">
          <cell r="B362">
            <v>1997</v>
          </cell>
          <cell r="C362">
            <v>6</v>
          </cell>
          <cell r="D362">
            <v>6</v>
          </cell>
          <cell r="E362">
            <v>35587</v>
          </cell>
          <cell r="F362">
            <v>-3239613.28</v>
          </cell>
          <cell r="G362">
            <v>22290715.23</v>
          </cell>
          <cell r="H362">
            <v>867261</v>
          </cell>
          <cell r="I362">
            <v>5515736.29</v>
          </cell>
          <cell r="J362">
            <v>225511.01</v>
          </cell>
          <cell r="K362">
            <v>-2852601.48</v>
          </cell>
          <cell r="L362">
            <v>5493004.3799999999</v>
          </cell>
          <cell r="M362">
            <v>1515040.19</v>
          </cell>
          <cell r="N362">
            <v>1979632.88</v>
          </cell>
          <cell r="O362">
            <v>17119</v>
          </cell>
          <cell r="P362">
            <v>-7.26</v>
          </cell>
          <cell r="Q362">
            <v>307208.37</v>
          </cell>
          <cell r="S362">
            <v>103618.4</v>
          </cell>
          <cell r="T362">
            <v>-7.26</v>
          </cell>
          <cell r="U362">
            <v>19943.38</v>
          </cell>
          <cell r="V362">
            <v>4803.93</v>
          </cell>
          <cell r="W362">
            <v>212368.45</v>
          </cell>
          <cell r="X362">
            <v>0</v>
          </cell>
          <cell r="Y362">
            <v>83.54</v>
          </cell>
          <cell r="Z362">
            <v>6185.69</v>
          </cell>
          <cell r="AA362">
            <v>3899181.08</v>
          </cell>
          <cell r="AB362">
            <v>864.77</v>
          </cell>
          <cell r="AC362">
            <v>9235306.4900000002</v>
          </cell>
          <cell r="AE362">
            <v>-7.26</v>
          </cell>
          <cell r="AG362">
            <v>0</v>
          </cell>
          <cell r="AI362">
            <v>116858.37</v>
          </cell>
          <cell r="AJ362">
            <v>56080.959999999999</v>
          </cell>
          <cell r="AK362">
            <v>16802.36</v>
          </cell>
          <cell r="AL362">
            <v>84256.22</v>
          </cell>
          <cell r="AM362">
            <v>-7.26</v>
          </cell>
          <cell r="AN362">
            <v>12406.82</v>
          </cell>
          <cell r="AO362">
            <v>172229.08</v>
          </cell>
          <cell r="AP362">
            <v>499929.16</v>
          </cell>
          <cell r="AQ362">
            <v>53231.5</v>
          </cell>
          <cell r="AR362">
            <v>21690.33</v>
          </cell>
          <cell r="AS362">
            <v>193588.29</v>
          </cell>
          <cell r="AT362">
            <v>4276985.9400000004</v>
          </cell>
          <cell r="AU362">
            <v>14971192.619999999</v>
          </cell>
          <cell r="AV362">
            <v>21316714.359999999</v>
          </cell>
          <cell r="AW362">
            <v>57191.42</v>
          </cell>
          <cell r="AX362">
            <v>6384.17</v>
          </cell>
          <cell r="AY362">
            <v>4699.9799999999996</v>
          </cell>
          <cell r="AZ362">
            <v>111742.27</v>
          </cell>
          <cell r="BA362">
            <v>202165.43</v>
          </cell>
          <cell r="BB362">
            <v>0</v>
          </cell>
          <cell r="BC362">
            <v>1075867.2</v>
          </cell>
          <cell r="BD362">
            <v>625643.55000000005</v>
          </cell>
          <cell r="BE362">
            <v>0</v>
          </cell>
          <cell r="BF362">
            <v>0</v>
          </cell>
          <cell r="BG362">
            <v>0</v>
          </cell>
          <cell r="BH362">
            <v>875395.43</v>
          </cell>
          <cell r="BI362">
            <v>19908.66</v>
          </cell>
          <cell r="BJ362">
            <v>143409.39000000001</v>
          </cell>
          <cell r="BK362">
            <v>-7.26</v>
          </cell>
          <cell r="BL362">
            <v>23287.34</v>
          </cell>
          <cell r="BM362">
            <v>19081.11</v>
          </cell>
          <cell r="BN362">
            <v>170000</v>
          </cell>
        </row>
        <row r="363">
          <cell r="B363">
            <v>1997</v>
          </cell>
          <cell r="C363">
            <v>6</v>
          </cell>
          <cell r="D363">
            <v>10</v>
          </cell>
          <cell r="E363">
            <v>35591</v>
          </cell>
          <cell r="F363">
            <v>3141777.1</v>
          </cell>
          <cell r="G363">
            <v>21234041.879999999</v>
          </cell>
          <cell r="H363">
            <v>-106672.2</v>
          </cell>
          <cell r="I363">
            <v>4940189</v>
          </cell>
          <cell r="J363">
            <v>506351.78</v>
          </cell>
          <cell r="K363">
            <v>-10343493.68</v>
          </cell>
          <cell r="L363">
            <v>3133919.91</v>
          </cell>
          <cell r="M363">
            <v>1156177.6000000001</v>
          </cell>
          <cell r="N363">
            <v>1987546.53</v>
          </cell>
          <cell r="O363">
            <v>-3030.26</v>
          </cell>
          <cell r="P363">
            <v>-7.26</v>
          </cell>
          <cell r="Q363">
            <v>464560.62</v>
          </cell>
          <cell r="S363">
            <v>140281.98000000001</v>
          </cell>
          <cell r="T363">
            <v>138072.66</v>
          </cell>
          <cell r="U363">
            <v>15064.51</v>
          </cell>
          <cell r="V363">
            <v>9697.5400000000009</v>
          </cell>
          <cell r="W363">
            <v>253973.64</v>
          </cell>
          <cell r="X363">
            <v>0</v>
          </cell>
          <cell r="Y363">
            <v>-7.26</v>
          </cell>
          <cell r="Z363">
            <v>2468.12</v>
          </cell>
          <cell r="AA363">
            <v>861341.85</v>
          </cell>
          <cell r="AB363">
            <v>-111.84</v>
          </cell>
          <cell r="AC363">
            <v>1059789.73</v>
          </cell>
          <cell r="AE363">
            <v>-7.26</v>
          </cell>
          <cell r="AG363">
            <v>0</v>
          </cell>
          <cell r="AI363">
            <v>315250.19</v>
          </cell>
          <cell r="AJ363">
            <v>164573.20000000001</v>
          </cell>
          <cell r="AK363">
            <v>37776.53</v>
          </cell>
          <cell r="AL363">
            <v>1261.68</v>
          </cell>
          <cell r="AM363">
            <v>-7.26</v>
          </cell>
          <cell r="AN363">
            <v>32916.69</v>
          </cell>
          <cell r="AO363">
            <v>215051.25</v>
          </cell>
          <cell r="AP363">
            <v>338605.69</v>
          </cell>
          <cell r="AQ363">
            <v>153128.76</v>
          </cell>
          <cell r="AR363">
            <v>8651.91</v>
          </cell>
          <cell r="AS363">
            <v>151140.32999999999</v>
          </cell>
          <cell r="AT363">
            <v>4861868.28</v>
          </cell>
          <cell r="AU363">
            <v>20057401.289999999</v>
          </cell>
          <cell r="AV363">
            <v>26561586.379999999</v>
          </cell>
          <cell r="AW363">
            <v>110786.96</v>
          </cell>
          <cell r="AX363">
            <v>11827.46</v>
          </cell>
          <cell r="AY363">
            <v>4510.92</v>
          </cell>
          <cell r="AZ363">
            <v>83684.22</v>
          </cell>
          <cell r="BA363">
            <v>195603.46</v>
          </cell>
          <cell r="BB363">
            <v>0</v>
          </cell>
          <cell r="BC363">
            <v>3425422.1</v>
          </cell>
          <cell r="BD363">
            <v>1191403.55</v>
          </cell>
          <cell r="BE363">
            <v>0</v>
          </cell>
          <cell r="BF363">
            <v>0</v>
          </cell>
          <cell r="BG363">
            <v>0</v>
          </cell>
          <cell r="BH363">
            <v>1874065</v>
          </cell>
          <cell r="BI363">
            <v>-34255.4</v>
          </cell>
          <cell r="BJ363">
            <v>146426.82999999999</v>
          </cell>
          <cell r="BK363">
            <v>7.26</v>
          </cell>
          <cell r="BL363">
            <v>41774.480000000003</v>
          </cell>
          <cell r="BM363">
            <v>9109.6200000000008</v>
          </cell>
          <cell r="BN363">
            <v>203089.54</v>
          </cell>
        </row>
        <row r="364">
          <cell r="B364">
            <v>1997</v>
          </cell>
          <cell r="C364">
            <v>6</v>
          </cell>
          <cell r="D364">
            <v>11</v>
          </cell>
          <cell r="E364">
            <v>35592</v>
          </cell>
          <cell r="F364">
            <v>2274671.88</v>
          </cell>
          <cell r="G364">
            <v>26010514.140000001</v>
          </cell>
          <cell r="H364">
            <v>646559.63</v>
          </cell>
          <cell r="I364">
            <v>5635339.5499999998</v>
          </cell>
          <cell r="J364">
            <v>241489.94</v>
          </cell>
          <cell r="K364">
            <v>-987001.37</v>
          </cell>
          <cell r="L364">
            <v>4304213.4800000004</v>
          </cell>
          <cell r="M364">
            <v>2150343.7799999998</v>
          </cell>
          <cell r="N364">
            <v>2191686.6800000002</v>
          </cell>
          <cell r="O364">
            <v>4462.1499999999996</v>
          </cell>
          <cell r="P364">
            <v>-7.26</v>
          </cell>
          <cell r="Q364">
            <v>869084.17</v>
          </cell>
          <cell r="S364">
            <v>146597.79999999999</v>
          </cell>
          <cell r="T364">
            <v>-7.26</v>
          </cell>
          <cell r="U364">
            <v>40462.31</v>
          </cell>
          <cell r="V364">
            <v>8464.34</v>
          </cell>
          <cell r="W364">
            <v>353425.55</v>
          </cell>
          <cell r="X364">
            <v>0</v>
          </cell>
          <cell r="Y364">
            <v>238.39</v>
          </cell>
          <cell r="Z364">
            <v>311.60000000000002</v>
          </cell>
          <cell r="AA364">
            <v>1328682.8500000001</v>
          </cell>
          <cell r="AB364">
            <v>-502.35</v>
          </cell>
          <cell r="AC364">
            <v>4932291.9000000004</v>
          </cell>
          <cell r="AE364">
            <v>4872.63</v>
          </cell>
          <cell r="AG364">
            <v>0</v>
          </cell>
          <cell r="AI364">
            <v>-7.26</v>
          </cell>
          <cell r="AJ364">
            <v>5319.17</v>
          </cell>
          <cell r="AK364">
            <v>6501.6</v>
          </cell>
          <cell r="AL364">
            <v>2724.61</v>
          </cell>
          <cell r="AM364">
            <v>-7.26</v>
          </cell>
          <cell r="AN364">
            <v>42720.25</v>
          </cell>
          <cell r="AO364">
            <v>332326.94</v>
          </cell>
          <cell r="AP364">
            <v>468056.28</v>
          </cell>
          <cell r="AQ364">
            <v>93861.18</v>
          </cell>
          <cell r="AR364">
            <v>85243.71</v>
          </cell>
          <cell r="AS364">
            <v>160210.60999999999</v>
          </cell>
          <cell r="AT364">
            <v>10383136.699999999</v>
          </cell>
          <cell r="AU364">
            <v>34474843.039999999</v>
          </cell>
          <cell r="AV364">
            <v>39809416.289999999</v>
          </cell>
          <cell r="AW364">
            <v>290233.83</v>
          </cell>
          <cell r="AX364">
            <v>49406.75</v>
          </cell>
          <cell r="AY364">
            <v>26253.77</v>
          </cell>
          <cell r="AZ364">
            <v>125245.44</v>
          </cell>
          <cell r="BA364">
            <v>198305.4</v>
          </cell>
          <cell r="BB364">
            <v>0</v>
          </cell>
          <cell r="BC364">
            <v>814038.87</v>
          </cell>
          <cell r="BD364">
            <v>2747412.68</v>
          </cell>
          <cell r="BE364">
            <v>0</v>
          </cell>
          <cell r="BF364">
            <v>0</v>
          </cell>
          <cell r="BG364">
            <v>0</v>
          </cell>
          <cell r="BH364">
            <v>1966243.47</v>
          </cell>
          <cell r="BI364">
            <v>184016.42</v>
          </cell>
          <cell r="BJ364">
            <v>213100.76</v>
          </cell>
          <cell r="BK364">
            <v>6862.92</v>
          </cell>
          <cell r="BL364">
            <v>44136.480000000003</v>
          </cell>
          <cell r="BM364">
            <v>19289.07</v>
          </cell>
          <cell r="BN364">
            <v>290000</v>
          </cell>
        </row>
        <row r="365">
          <cell r="B365">
            <v>1997</v>
          </cell>
          <cell r="C365">
            <v>6</v>
          </cell>
          <cell r="D365">
            <v>12</v>
          </cell>
          <cell r="E365">
            <v>35593</v>
          </cell>
          <cell r="F365">
            <v>3233581.93</v>
          </cell>
          <cell r="G365">
            <v>32552071.699999999</v>
          </cell>
          <cell r="H365">
            <v>1754088.61</v>
          </cell>
          <cell r="I365">
            <v>7932171.4400000004</v>
          </cell>
          <cell r="J365">
            <v>227874.07</v>
          </cell>
          <cell r="K365">
            <v>-3155883.89</v>
          </cell>
          <cell r="L365">
            <v>7448540.1900000004</v>
          </cell>
          <cell r="M365">
            <v>6382708.0899999999</v>
          </cell>
          <cell r="N365">
            <v>2792781.47</v>
          </cell>
          <cell r="O365">
            <v>52052.91</v>
          </cell>
          <cell r="P365">
            <v>-7.26</v>
          </cell>
          <cell r="Q365">
            <v>376824.18</v>
          </cell>
          <cell r="S365">
            <v>292135.87</v>
          </cell>
          <cell r="T365">
            <v>5929.91</v>
          </cell>
          <cell r="U365">
            <v>-21972.06</v>
          </cell>
          <cell r="V365">
            <v>1645.49</v>
          </cell>
          <cell r="W365">
            <v>482780.4</v>
          </cell>
          <cell r="X365">
            <v>0</v>
          </cell>
          <cell r="Y365">
            <v>-7.26</v>
          </cell>
          <cell r="Z365">
            <v>191.91</v>
          </cell>
          <cell r="AA365">
            <v>2216836.5299999998</v>
          </cell>
          <cell r="AB365">
            <v>10871.99</v>
          </cell>
          <cell r="AC365">
            <v>1415892.48</v>
          </cell>
          <cell r="AE365">
            <v>-7.26</v>
          </cell>
          <cell r="AG365">
            <v>0</v>
          </cell>
          <cell r="AI365">
            <v>178089.18</v>
          </cell>
          <cell r="AJ365">
            <v>9871.33</v>
          </cell>
          <cell r="AK365">
            <v>1390799.47</v>
          </cell>
          <cell r="AL365">
            <v>22355.42</v>
          </cell>
          <cell r="AM365">
            <v>-7.26</v>
          </cell>
          <cell r="AN365">
            <v>23521.58</v>
          </cell>
          <cell r="AO365">
            <v>266042.86</v>
          </cell>
          <cell r="AP365">
            <v>39875.19</v>
          </cell>
          <cell r="AQ365">
            <v>62384.81</v>
          </cell>
          <cell r="AR365">
            <v>95975.65</v>
          </cell>
          <cell r="AS365">
            <v>205179.74</v>
          </cell>
          <cell r="AT365">
            <v>22511705.649999999</v>
          </cell>
          <cell r="AU365">
            <v>47787697.740000002</v>
          </cell>
          <cell r="AV365">
            <v>50937052.689999998</v>
          </cell>
          <cell r="AW365">
            <v>940734.24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4711881.09</v>
          </cell>
          <cell r="BE365">
            <v>0</v>
          </cell>
          <cell r="BF365">
            <v>0</v>
          </cell>
          <cell r="BG365">
            <v>0</v>
          </cell>
          <cell r="BH365">
            <v>2593037.8199999998</v>
          </cell>
          <cell r="BI365">
            <v>33404.6</v>
          </cell>
          <cell r="BJ365">
            <v>416252.57</v>
          </cell>
          <cell r="BK365">
            <v>7.26</v>
          </cell>
          <cell r="BL365">
            <v>96035.53</v>
          </cell>
          <cell r="BM365">
            <v>24137.58</v>
          </cell>
          <cell r="BN365">
            <v>362607.29</v>
          </cell>
        </row>
        <row r="366">
          <cell r="B366">
            <v>1997</v>
          </cell>
          <cell r="C366">
            <v>6</v>
          </cell>
          <cell r="D366">
            <v>13</v>
          </cell>
          <cell r="E366">
            <v>35594</v>
          </cell>
          <cell r="F366">
            <v>4152536.88</v>
          </cell>
          <cell r="G366">
            <v>29236337.539999999</v>
          </cell>
          <cell r="H366">
            <v>3455238.41</v>
          </cell>
          <cell r="I366">
            <v>5500615.5099999998</v>
          </cell>
          <cell r="J366">
            <v>316159.81</v>
          </cell>
          <cell r="K366">
            <v>-2030148.73</v>
          </cell>
          <cell r="L366">
            <v>10418971.189999999</v>
          </cell>
          <cell r="M366">
            <v>27136028.940000001</v>
          </cell>
          <cell r="N366">
            <v>2089733.25</v>
          </cell>
          <cell r="O366">
            <v>10508.24</v>
          </cell>
          <cell r="P366">
            <v>44174086.5</v>
          </cell>
          <cell r="Q366">
            <v>1272784.51</v>
          </cell>
          <cell r="S366">
            <v>377336.32000000001</v>
          </cell>
          <cell r="T366">
            <v>30249.52</v>
          </cell>
          <cell r="U366">
            <v>126786.09</v>
          </cell>
          <cell r="V366">
            <v>18060.939999999999</v>
          </cell>
          <cell r="W366">
            <v>-9465181.3300000001</v>
          </cell>
          <cell r="X366">
            <v>0</v>
          </cell>
          <cell r="Y366">
            <v>282.63</v>
          </cell>
          <cell r="Z366">
            <v>7668.08</v>
          </cell>
          <cell r="AA366">
            <v>5088748.54</v>
          </cell>
          <cell r="AB366">
            <v>1612417.64</v>
          </cell>
          <cell r="AC366">
            <v>20734976.390000001</v>
          </cell>
          <cell r="AE366">
            <v>-7.26</v>
          </cell>
          <cell r="AG366">
            <v>0</v>
          </cell>
          <cell r="AI366">
            <v>595677.54</v>
          </cell>
          <cell r="AJ366">
            <v>20215.62</v>
          </cell>
          <cell r="AK366">
            <v>-74592.06</v>
          </cell>
          <cell r="AL366">
            <v>2482.4499999999998</v>
          </cell>
          <cell r="AM366">
            <v>6716038.2400000002</v>
          </cell>
          <cell r="AN366">
            <v>-1734.43</v>
          </cell>
          <cell r="AO366">
            <v>1069151.9099999999</v>
          </cell>
          <cell r="AP366">
            <v>73401.509999999995</v>
          </cell>
          <cell r="AQ366">
            <v>12945.66</v>
          </cell>
          <cell r="AR366">
            <v>58854.16</v>
          </cell>
          <cell r="AS366">
            <v>203623.52</v>
          </cell>
          <cell r="AT366">
            <v>48641625.670000002</v>
          </cell>
          <cell r="AU366">
            <v>116247112.34999999</v>
          </cell>
          <cell r="AV366">
            <v>119515417.73</v>
          </cell>
          <cell r="AW366">
            <v>3433006.3</v>
          </cell>
          <cell r="AX366">
            <v>104151.06</v>
          </cell>
          <cell r="AY366">
            <v>33494.410000000003</v>
          </cell>
          <cell r="AZ366">
            <v>714002.69</v>
          </cell>
          <cell r="BA366">
            <v>404610.47</v>
          </cell>
          <cell r="BB366">
            <v>0</v>
          </cell>
          <cell r="BC366">
            <v>756660.14</v>
          </cell>
          <cell r="BD366">
            <v>8811340.1099999994</v>
          </cell>
          <cell r="BE366">
            <v>0</v>
          </cell>
          <cell r="BF366">
            <v>0</v>
          </cell>
          <cell r="BG366">
            <v>0</v>
          </cell>
          <cell r="BH366">
            <v>2165086.02</v>
          </cell>
          <cell r="BI366">
            <v>84755.51</v>
          </cell>
          <cell r="BJ366">
            <v>336214.75</v>
          </cell>
          <cell r="BK366">
            <v>7.26</v>
          </cell>
          <cell r="BL366">
            <v>101503.83</v>
          </cell>
          <cell r="BM366">
            <v>39530.589999999997</v>
          </cell>
          <cell r="BN366">
            <v>359545.84</v>
          </cell>
        </row>
        <row r="367">
          <cell r="B367">
            <v>1997</v>
          </cell>
          <cell r="C367">
            <v>6</v>
          </cell>
          <cell r="D367">
            <v>17</v>
          </cell>
          <cell r="E367">
            <v>35598</v>
          </cell>
          <cell r="F367">
            <v>-323208.2</v>
          </cell>
          <cell r="G367">
            <v>14997513.33</v>
          </cell>
          <cell r="H367">
            <v>14539761.630000001</v>
          </cell>
          <cell r="I367">
            <v>2938142.33</v>
          </cell>
          <cell r="J367">
            <v>562063.05000000005</v>
          </cell>
          <cell r="K367">
            <v>-14547085.060000001</v>
          </cell>
          <cell r="L367">
            <v>17065643.18</v>
          </cell>
          <cell r="M367">
            <v>9072844.5600000005</v>
          </cell>
          <cell r="N367">
            <v>5542754.5300000003</v>
          </cell>
          <cell r="O367">
            <v>7254.91</v>
          </cell>
          <cell r="P367">
            <v>-7.26</v>
          </cell>
          <cell r="Q367">
            <v>288855.74</v>
          </cell>
          <cell r="S367">
            <v>581833.88</v>
          </cell>
          <cell r="T367">
            <v>94391.19</v>
          </cell>
          <cell r="U367">
            <v>126516.08</v>
          </cell>
          <cell r="V367">
            <v>1945.15</v>
          </cell>
          <cell r="W367">
            <v>539640.81000000006</v>
          </cell>
          <cell r="X367">
            <v>0</v>
          </cell>
          <cell r="Y367">
            <v>284.16000000000003</v>
          </cell>
          <cell r="Z367">
            <v>1679.24</v>
          </cell>
          <cell r="AA367">
            <v>6735640.1200000001</v>
          </cell>
          <cell r="AB367">
            <v>9823.3799999999992</v>
          </cell>
          <cell r="AC367">
            <v>239436.15</v>
          </cell>
          <cell r="AE367">
            <v>2704436.34</v>
          </cell>
          <cell r="AG367">
            <v>0</v>
          </cell>
          <cell r="AI367">
            <v>5414.53</v>
          </cell>
          <cell r="AJ367">
            <v>21831.89</v>
          </cell>
          <cell r="AK367">
            <v>74823.16</v>
          </cell>
          <cell r="AL367">
            <v>9379.93</v>
          </cell>
          <cell r="AM367">
            <v>-7.26</v>
          </cell>
          <cell r="AN367">
            <v>28613.7</v>
          </cell>
          <cell r="AO367">
            <v>109410.51</v>
          </cell>
          <cell r="AP367">
            <v>31812.17</v>
          </cell>
          <cell r="AQ367">
            <v>22539.62</v>
          </cell>
          <cell r="AR367">
            <v>39653.74</v>
          </cell>
          <cell r="AS367">
            <v>250354.17</v>
          </cell>
          <cell r="AT367">
            <v>28687772.640000001</v>
          </cell>
          <cell r="AU367">
            <v>56727311.979999997</v>
          </cell>
          <cell r="AV367">
            <v>56213762.68</v>
          </cell>
          <cell r="AW367">
            <v>1675578.38</v>
          </cell>
          <cell r="AX367">
            <v>21687.38</v>
          </cell>
          <cell r="AY367">
            <v>16177.86</v>
          </cell>
          <cell r="AZ367">
            <v>243343.67</v>
          </cell>
          <cell r="BA367">
            <v>230677.73</v>
          </cell>
          <cell r="BB367">
            <v>0</v>
          </cell>
          <cell r="BC367">
            <v>219598.06</v>
          </cell>
          <cell r="BD367">
            <v>5192023.18</v>
          </cell>
          <cell r="BE367">
            <v>0</v>
          </cell>
          <cell r="BF367">
            <v>0</v>
          </cell>
          <cell r="BG367">
            <v>0</v>
          </cell>
          <cell r="BH367">
            <v>3242586.12</v>
          </cell>
          <cell r="BI367">
            <v>3678.51</v>
          </cell>
          <cell r="BJ367">
            <v>633100.07999999996</v>
          </cell>
          <cell r="BK367">
            <v>1086.79</v>
          </cell>
          <cell r="BL367">
            <v>156005.38</v>
          </cell>
          <cell r="BM367">
            <v>26635.43</v>
          </cell>
          <cell r="BN367">
            <v>357000</v>
          </cell>
        </row>
        <row r="368">
          <cell r="B368">
            <v>1997</v>
          </cell>
          <cell r="C368">
            <v>6</v>
          </cell>
          <cell r="D368">
            <v>18</v>
          </cell>
          <cell r="E368">
            <v>35599</v>
          </cell>
          <cell r="F368">
            <v>6447072.2300000004</v>
          </cell>
          <cell r="G368">
            <v>19527758.859999999</v>
          </cell>
          <cell r="H368">
            <v>70034343.75</v>
          </cell>
          <cell r="I368">
            <v>3288663.6</v>
          </cell>
          <cell r="J368">
            <v>438629.69</v>
          </cell>
          <cell r="K368">
            <v>4043153.76</v>
          </cell>
          <cell r="L368">
            <v>27955689.219999999</v>
          </cell>
          <cell r="M368">
            <v>39699092.009999998</v>
          </cell>
          <cell r="N368">
            <v>-3133935.84</v>
          </cell>
          <cell r="O368">
            <v>1876.16</v>
          </cell>
          <cell r="P368">
            <v>8695.34</v>
          </cell>
          <cell r="Q368">
            <v>1203233.92</v>
          </cell>
          <cell r="S368">
            <v>704962.49</v>
          </cell>
          <cell r="T368">
            <v>2763970.69</v>
          </cell>
          <cell r="U368">
            <v>206033.82</v>
          </cell>
          <cell r="V368">
            <v>20896.36</v>
          </cell>
          <cell r="W368">
            <v>911525.09</v>
          </cell>
          <cell r="X368">
            <v>0</v>
          </cell>
          <cell r="Y368">
            <v>2491.12</v>
          </cell>
          <cell r="Z368">
            <v>2343.39</v>
          </cell>
          <cell r="AA368">
            <v>11612689.210000001</v>
          </cell>
          <cell r="AB368">
            <v>-63420.87</v>
          </cell>
          <cell r="AC368">
            <v>850478.29</v>
          </cell>
          <cell r="AE368">
            <v>-867937.87</v>
          </cell>
          <cell r="AG368">
            <v>0</v>
          </cell>
          <cell r="AI368">
            <v>380425.91</v>
          </cell>
          <cell r="AJ368">
            <v>148428.12</v>
          </cell>
          <cell r="AK368">
            <v>63552.1</v>
          </cell>
          <cell r="AL368">
            <v>82374.05</v>
          </cell>
          <cell r="AM368">
            <v>1295.8800000000001</v>
          </cell>
          <cell r="AN368">
            <v>52690.22</v>
          </cell>
          <cell r="AO368">
            <v>132480.10999999999</v>
          </cell>
          <cell r="AP368">
            <v>73838.98</v>
          </cell>
          <cell r="AQ368">
            <v>186872.16</v>
          </cell>
          <cell r="AR368">
            <v>209709.06</v>
          </cell>
          <cell r="AS368">
            <v>381103.65</v>
          </cell>
          <cell r="AT368">
            <v>27875436.559999999</v>
          </cell>
          <cell r="AU368">
            <v>54992230.990000002</v>
          </cell>
          <cell r="AV368">
            <v>56814979.770000003</v>
          </cell>
          <cell r="AW368">
            <v>1857049.01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4506912.6900000004</v>
          </cell>
          <cell r="BE368">
            <v>0</v>
          </cell>
          <cell r="BF368">
            <v>0</v>
          </cell>
          <cell r="BG368">
            <v>0</v>
          </cell>
          <cell r="BH368">
            <v>3338836.06</v>
          </cell>
          <cell r="BI368">
            <v>16069.57</v>
          </cell>
          <cell r="BJ368">
            <v>1988437.7</v>
          </cell>
          <cell r="BK368">
            <v>143.88999999999999</v>
          </cell>
          <cell r="BL368">
            <v>389628.92</v>
          </cell>
          <cell r="BM368">
            <v>90353.13</v>
          </cell>
          <cell r="BN368">
            <v>431543.03999999998</v>
          </cell>
        </row>
        <row r="369">
          <cell r="B369">
            <v>1997</v>
          </cell>
          <cell r="C369">
            <v>6</v>
          </cell>
          <cell r="D369">
            <v>19</v>
          </cell>
          <cell r="E369">
            <v>35600</v>
          </cell>
          <cell r="F369">
            <v>11950121.91</v>
          </cell>
          <cell r="G369">
            <v>50724446.380000003</v>
          </cell>
          <cell r="H369">
            <v>71485425.730000004</v>
          </cell>
          <cell r="I369">
            <v>13338358.470000001</v>
          </cell>
          <cell r="J369">
            <v>364538.85</v>
          </cell>
          <cell r="K369">
            <v>-3593958.22</v>
          </cell>
          <cell r="L369">
            <v>61775586.109999999</v>
          </cell>
          <cell r="M369">
            <v>33949526.840000004</v>
          </cell>
          <cell r="N369">
            <v>4796806.79</v>
          </cell>
          <cell r="O369">
            <v>5380.23</v>
          </cell>
          <cell r="P369">
            <v>-7.26</v>
          </cell>
          <cell r="Q369">
            <v>1420248.7</v>
          </cell>
          <cell r="S369">
            <v>554803.87</v>
          </cell>
          <cell r="T369">
            <v>162363.93</v>
          </cell>
          <cell r="U369">
            <v>275319.38</v>
          </cell>
          <cell r="V369">
            <v>16452.09</v>
          </cell>
          <cell r="W369">
            <v>1765329.88</v>
          </cell>
          <cell r="X369">
            <v>0</v>
          </cell>
          <cell r="Y369">
            <v>3044.45</v>
          </cell>
          <cell r="Z369">
            <v>13423.36</v>
          </cell>
          <cell r="AA369">
            <v>14410383.83</v>
          </cell>
          <cell r="AB369">
            <v>7069.03</v>
          </cell>
          <cell r="AC369">
            <v>1069525.6000000001</v>
          </cell>
          <cell r="AE369">
            <v>-16413.900000000001</v>
          </cell>
          <cell r="AG369">
            <v>0</v>
          </cell>
          <cell r="AI369">
            <v>2552384.9300000002</v>
          </cell>
          <cell r="AJ369">
            <v>23714.9</v>
          </cell>
          <cell r="AK369">
            <v>38371.47</v>
          </cell>
          <cell r="AL369">
            <v>57262.6</v>
          </cell>
          <cell r="AM369">
            <v>-7.26</v>
          </cell>
          <cell r="AN369">
            <v>157406.76999999999</v>
          </cell>
          <cell r="AO369">
            <v>300010.33</v>
          </cell>
          <cell r="AP369">
            <v>51676.22</v>
          </cell>
          <cell r="AQ369">
            <v>37169.089999999997</v>
          </cell>
          <cell r="AR369">
            <v>169074.39</v>
          </cell>
          <cell r="AS369">
            <v>797616.62</v>
          </cell>
          <cell r="AT369">
            <v>16846756.84</v>
          </cell>
          <cell r="AU369">
            <v>36498512.259999998</v>
          </cell>
          <cell r="AV369">
            <v>33443940.57</v>
          </cell>
          <cell r="AW369">
            <v>1453476.01</v>
          </cell>
          <cell r="AX369">
            <v>454556.77</v>
          </cell>
          <cell r="AY369">
            <v>82342.58</v>
          </cell>
          <cell r="AZ369">
            <v>795957.36</v>
          </cell>
          <cell r="BA369">
            <v>566574.03</v>
          </cell>
          <cell r="BB369">
            <v>0</v>
          </cell>
          <cell r="BC369">
            <v>538143.6</v>
          </cell>
          <cell r="BD369">
            <v>3749074.15</v>
          </cell>
          <cell r="BE369">
            <v>0</v>
          </cell>
          <cell r="BF369">
            <v>0</v>
          </cell>
          <cell r="BG369">
            <v>0</v>
          </cell>
          <cell r="BH369">
            <v>1335327.33</v>
          </cell>
          <cell r="BI369">
            <v>-2688.06</v>
          </cell>
          <cell r="BJ369">
            <v>4030571.28</v>
          </cell>
          <cell r="BK369">
            <v>-3.65</v>
          </cell>
          <cell r="BL369">
            <v>924074.41</v>
          </cell>
          <cell r="BM369">
            <v>69951.83</v>
          </cell>
          <cell r="BN369">
            <v>771303.64</v>
          </cell>
        </row>
        <row r="370">
          <cell r="B370">
            <v>1997</v>
          </cell>
          <cell r="C370">
            <v>6</v>
          </cell>
          <cell r="D370">
            <v>20</v>
          </cell>
          <cell r="E370">
            <v>35601</v>
          </cell>
          <cell r="F370">
            <v>25424795.16</v>
          </cell>
          <cell r="G370">
            <v>24499631.260000002</v>
          </cell>
          <cell r="H370">
            <v>87149437.379999995</v>
          </cell>
          <cell r="I370">
            <v>6082305.1100000003</v>
          </cell>
          <cell r="J370">
            <v>353014.3</v>
          </cell>
          <cell r="K370">
            <v>-29668064.5</v>
          </cell>
          <cell r="L370">
            <v>119835268.86</v>
          </cell>
          <cell r="M370">
            <v>40944506.780000001</v>
          </cell>
          <cell r="N370">
            <v>2249292.65</v>
          </cell>
          <cell r="O370">
            <v>2555.16</v>
          </cell>
          <cell r="P370">
            <v>-7.26</v>
          </cell>
          <cell r="Q370">
            <v>6756614.7199999997</v>
          </cell>
          <cell r="S370">
            <v>366208.31</v>
          </cell>
          <cell r="T370">
            <v>865286.86</v>
          </cell>
          <cell r="U370">
            <v>483545.52</v>
          </cell>
          <cell r="V370">
            <v>271708.49</v>
          </cell>
          <cell r="W370">
            <v>2337339.14</v>
          </cell>
          <cell r="X370">
            <v>0</v>
          </cell>
          <cell r="Y370">
            <v>438.29</v>
          </cell>
          <cell r="Z370">
            <v>3191.91</v>
          </cell>
          <cell r="AA370">
            <v>14261322.380000001</v>
          </cell>
          <cell r="AB370">
            <v>913.35</v>
          </cell>
          <cell r="AC370">
            <v>128904.03</v>
          </cell>
          <cell r="AE370">
            <v>153002.42000000001</v>
          </cell>
          <cell r="AG370">
            <v>0</v>
          </cell>
          <cell r="AI370">
            <v>15494031.49</v>
          </cell>
          <cell r="AJ370">
            <v>53342.32</v>
          </cell>
          <cell r="AK370">
            <v>260189.61</v>
          </cell>
          <cell r="AL370">
            <v>70120.28</v>
          </cell>
          <cell r="AM370">
            <v>-7.26</v>
          </cell>
          <cell r="AN370">
            <v>-14062.09</v>
          </cell>
          <cell r="AO370">
            <v>343681.19</v>
          </cell>
          <cell r="AP370">
            <v>25904.53</v>
          </cell>
          <cell r="AQ370">
            <v>204052.75</v>
          </cell>
          <cell r="AR370">
            <v>213593.68</v>
          </cell>
          <cell r="AS370">
            <v>507369.73</v>
          </cell>
          <cell r="AT370">
            <v>19174801.469999999</v>
          </cell>
          <cell r="AU370">
            <v>48359208.950000003</v>
          </cell>
          <cell r="AV370">
            <v>53228618.670000002</v>
          </cell>
          <cell r="AW370">
            <v>1824488.05</v>
          </cell>
          <cell r="AX370">
            <v>611711.32999999996</v>
          </cell>
          <cell r="AY370">
            <v>144016.6</v>
          </cell>
          <cell r="AZ370">
            <v>715940.9</v>
          </cell>
          <cell r="BA370">
            <v>389739.03</v>
          </cell>
          <cell r="BB370">
            <v>0</v>
          </cell>
          <cell r="BC370">
            <v>484487.95</v>
          </cell>
          <cell r="BD370">
            <v>3677846.13</v>
          </cell>
          <cell r="BE370">
            <v>0</v>
          </cell>
          <cell r="BF370">
            <v>0</v>
          </cell>
          <cell r="BG370">
            <v>0</v>
          </cell>
          <cell r="BH370">
            <v>2150283.9900000002</v>
          </cell>
          <cell r="BI370">
            <v>115842.43</v>
          </cell>
          <cell r="BJ370">
            <v>9853820.5999999996</v>
          </cell>
          <cell r="BK370">
            <v>7.26</v>
          </cell>
          <cell r="BL370">
            <v>1286043.3999999999</v>
          </cell>
          <cell r="BM370">
            <v>87965.41</v>
          </cell>
          <cell r="BN370">
            <v>963330.33</v>
          </cell>
        </row>
        <row r="371">
          <cell r="B371">
            <v>1997</v>
          </cell>
          <cell r="C371">
            <v>6</v>
          </cell>
          <cell r="D371">
            <v>23</v>
          </cell>
          <cell r="E371">
            <v>35604</v>
          </cell>
          <cell r="F371">
            <v>73747737.730000004</v>
          </cell>
          <cell r="G371">
            <v>30535199.629999999</v>
          </cell>
          <cell r="H371">
            <v>5282584.9400000004</v>
          </cell>
          <cell r="I371">
            <v>5511425.5499999998</v>
          </cell>
          <cell r="J371">
            <v>693094.16</v>
          </cell>
          <cell r="K371">
            <v>-5600660.1799999997</v>
          </cell>
          <cell r="L371">
            <v>23195331.91</v>
          </cell>
          <cell r="M371">
            <v>3227027.11</v>
          </cell>
          <cell r="N371">
            <v>2033629.37</v>
          </cell>
          <cell r="O371">
            <v>16234.76</v>
          </cell>
          <cell r="P371">
            <v>-7.26</v>
          </cell>
          <cell r="Q371">
            <v>540965.75</v>
          </cell>
          <cell r="S371">
            <v>249965.88</v>
          </cell>
          <cell r="T371">
            <v>-7.26</v>
          </cell>
          <cell r="U371">
            <v>86297.4</v>
          </cell>
          <cell r="V371">
            <v>24960.02</v>
          </cell>
          <cell r="W371">
            <v>5841008.0899999999</v>
          </cell>
          <cell r="X371">
            <v>0</v>
          </cell>
          <cell r="Y371">
            <v>-7.26</v>
          </cell>
          <cell r="Z371">
            <v>7074.34</v>
          </cell>
          <cell r="AA371">
            <v>6565696.2199999997</v>
          </cell>
          <cell r="AB371">
            <v>5571.34</v>
          </cell>
          <cell r="AC371">
            <v>70533729.540000007</v>
          </cell>
          <cell r="AE371">
            <v>171.65</v>
          </cell>
          <cell r="AG371">
            <v>0</v>
          </cell>
          <cell r="AI371">
            <v>1106363.98</v>
          </cell>
          <cell r="AJ371">
            <v>61175.02</v>
          </cell>
          <cell r="AK371">
            <v>786739.76</v>
          </cell>
          <cell r="AL371">
            <v>22396.11</v>
          </cell>
          <cell r="AM371">
            <v>-7.26</v>
          </cell>
          <cell r="AN371">
            <v>67553.929999999993</v>
          </cell>
          <cell r="AO371">
            <v>765926.97</v>
          </cell>
          <cell r="AP371">
            <v>223471.72</v>
          </cell>
          <cell r="AQ371">
            <v>95701.4</v>
          </cell>
          <cell r="AR371">
            <v>125677.8</v>
          </cell>
          <cell r="AS371">
            <v>273651.3</v>
          </cell>
          <cell r="AT371">
            <v>2261318.8199999998</v>
          </cell>
          <cell r="AU371">
            <v>6612305.9100000001</v>
          </cell>
          <cell r="AV371">
            <v>5720761.5599999996</v>
          </cell>
          <cell r="AW371">
            <v>77232.649999999994</v>
          </cell>
          <cell r="AX371">
            <v>117112.06</v>
          </cell>
          <cell r="AY371">
            <v>32858.22</v>
          </cell>
          <cell r="AZ371">
            <v>1111317.1299999999</v>
          </cell>
          <cell r="BA371">
            <v>493558.98</v>
          </cell>
          <cell r="BB371">
            <v>0</v>
          </cell>
          <cell r="BC371">
            <v>1206728.58</v>
          </cell>
          <cell r="BD371">
            <v>798448.54</v>
          </cell>
          <cell r="BE371">
            <v>0</v>
          </cell>
          <cell r="BF371">
            <v>0</v>
          </cell>
          <cell r="BG371">
            <v>0</v>
          </cell>
          <cell r="BH371">
            <v>1918188.61</v>
          </cell>
          <cell r="BI371">
            <v>90528.31</v>
          </cell>
          <cell r="BJ371">
            <v>1355784.89</v>
          </cell>
          <cell r="BK371">
            <v>39.659999999999997</v>
          </cell>
          <cell r="BL371">
            <v>4034505.19</v>
          </cell>
          <cell r="BM371">
            <v>1806502.9</v>
          </cell>
          <cell r="BN371">
            <v>0</v>
          </cell>
        </row>
        <row r="372">
          <cell r="B372">
            <v>1997</v>
          </cell>
          <cell r="C372">
            <v>6</v>
          </cell>
          <cell r="D372">
            <v>24</v>
          </cell>
          <cell r="E372">
            <v>35605</v>
          </cell>
          <cell r="F372">
            <v>196216433.38</v>
          </cell>
          <cell r="G372">
            <v>30407446.620000001</v>
          </cell>
          <cell r="H372">
            <v>8213108.1299999999</v>
          </cell>
          <cell r="I372">
            <v>6772669.7199999997</v>
          </cell>
          <cell r="J372">
            <v>764874.91</v>
          </cell>
          <cell r="K372">
            <v>-18344</v>
          </cell>
          <cell r="L372">
            <v>17644176.609999999</v>
          </cell>
          <cell r="M372">
            <v>5643456.54</v>
          </cell>
          <cell r="N372">
            <v>2794882.71</v>
          </cell>
          <cell r="O372">
            <v>5833.89</v>
          </cell>
          <cell r="P372">
            <v>4664324.0199999996</v>
          </cell>
          <cell r="Q372">
            <v>476930.94</v>
          </cell>
          <cell r="S372">
            <v>493242.23</v>
          </cell>
          <cell r="T372">
            <v>633.30999999999995</v>
          </cell>
          <cell r="U372">
            <v>91812.14</v>
          </cell>
          <cell r="V372">
            <v>52733.24</v>
          </cell>
          <cell r="W372">
            <v>4702448.05</v>
          </cell>
          <cell r="X372">
            <v>0</v>
          </cell>
          <cell r="Y372">
            <v>866.8</v>
          </cell>
          <cell r="Z372">
            <v>1459.57</v>
          </cell>
          <cell r="AA372">
            <v>4266978.13</v>
          </cell>
          <cell r="AB372">
            <v>5279.83</v>
          </cell>
          <cell r="AC372">
            <v>8320065.3099999996</v>
          </cell>
          <cell r="AE372">
            <v>-164107.13</v>
          </cell>
          <cell r="AG372">
            <v>180610.13</v>
          </cell>
          <cell r="AI372">
            <v>559452.68000000005</v>
          </cell>
          <cell r="AJ372">
            <v>265817.43</v>
          </cell>
          <cell r="AK372">
            <v>3047268.54</v>
          </cell>
          <cell r="AL372">
            <v>12860.01</v>
          </cell>
          <cell r="AM372">
            <v>123.72</v>
          </cell>
          <cell r="AN372">
            <v>6977.04</v>
          </cell>
          <cell r="AO372">
            <v>262653.43</v>
          </cell>
          <cell r="AP372">
            <v>88511.77</v>
          </cell>
          <cell r="AQ372">
            <v>42483.42</v>
          </cell>
          <cell r="AR372">
            <v>108458.96</v>
          </cell>
          <cell r="AS372">
            <v>195781.67</v>
          </cell>
          <cell r="AT372">
            <v>-16882639.550000001</v>
          </cell>
          <cell r="AU372">
            <v>-18478611.629999999</v>
          </cell>
          <cell r="AV372">
            <v>12500724.58</v>
          </cell>
          <cell r="AW372">
            <v>38282.300000000003</v>
          </cell>
          <cell r="AX372">
            <v>44590.19</v>
          </cell>
          <cell r="AY372">
            <v>76702.31</v>
          </cell>
          <cell r="AZ372">
            <v>2655209.81</v>
          </cell>
          <cell r="BA372">
            <v>968592.02</v>
          </cell>
          <cell r="BB372">
            <v>0</v>
          </cell>
          <cell r="BC372">
            <v>3169715.91</v>
          </cell>
          <cell r="BD372">
            <v>514066.65</v>
          </cell>
          <cell r="BE372">
            <v>0</v>
          </cell>
          <cell r="BF372">
            <v>0</v>
          </cell>
          <cell r="BG372">
            <v>0</v>
          </cell>
          <cell r="BH372">
            <v>2088330.21</v>
          </cell>
          <cell r="BI372">
            <v>0</v>
          </cell>
          <cell r="BJ372">
            <v>421104.01</v>
          </cell>
          <cell r="BK372">
            <v>7.26</v>
          </cell>
          <cell r="BL372">
            <v>327131.53000000003</v>
          </cell>
          <cell r="BM372">
            <v>141806.48000000001</v>
          </cell>
          <cell r="BN372">
            <v>4233510.04</v>
          </cell>
        </row>
        <row r="373">
          <cell r="B373">
            <v>1997</v>
          </cell>
          <cell r="C373">
            <v>6</v>
          </cell>
          <cell r="D373">
            <v>25</v>
          </cell>
          <cell r="E373">
            <v>35606</v>
          </cell>
          <cell r="F373">
            <v>137752995.03</v>
          </cell>
          <cell r="G373">
            <v>23908218.73</v>
          </cell>
          <cell r="H373">
            <v>25265390.859999999</v>
          </cell>
          <cell r="I373">
            <v>6205512.5099999998</v>
          </cell>
          <cell r="J373">
            <v>426217.48</v>
          </cell>
          <cell r="K373">
            <v>-2395525.8199999998</v>
          </cell>
          <cell r="L373">
            <v>41436405.100000001</v>
          </cell>
          <cell r="M373">
            <v>18380558.02</v>
          </cell>
          <cell r="N373">
            <v>2172215.65</v>
          </cell>
          <cell r="O373">
            <v>145435.17000000001</v>
          </cell>
          <cell r="P373">
            <v>22745432.59</v>
          </cell>
          <cell r="Q373">
            <v>1421429.85</v>
          </cell>
          <cell r="S373">
            <v>535462.13</v>
          </cell>
          <cell r="T373">
            <v>2744747.33</v>
          </cell>
          <cell r="U373">
            <v>29068.15</v>
          </cell>
          <cell r="V373">
            <v>42871.66</v>
          </cell>
          <cell r="W373">
            <v>7922242.0499999998</v>
          </cell>
          <cell r="X373">
            <v>0</v>
          </cell>
          <cell r="Y373">
            <v>6082.67</v>
          </cell>
          <cell r="Z373">
            <v>5068.53</v>
          </cell>
          <cell r="AA373">
            <v>2581957.0499999998</v>
          </cell>
          <cell r="AB373">
            <v>209157.47</v>
          </cell>
          <cell r="AC373">
            <v>17045654.02</v>
          </cell>
          <cell r="AE373">
            <v>49963625.850000001</v>
          </cell>
          <cell r="AG373">
            <v>0</v>
          </cell>
          <cell r="AI373">
            <v>136967.38</v>
          </cell>
          <cell r="AJ373">
            <v>239517.23</v>
          </cell>
          <cell r="AK373">
            <v>5316989</v>
          </cell>
          <cell r="AL373">
            <v>33946.06</v>
          </cell>
          <cell r="AM373">
            <v>3922173.33</v>
          </cell>
          <cell r="AN373">
            <v>80627.47</v>
          </cell>
          <cell r="AO373">
            <v>387260.66</v>
          </cell>
          <cell r="AP373">
            <v>311834.13</v>
          </cell>
          <cell r="AQ373">
            <v>71580.899999999994</v>
          </cell>
          <cell r="AR373">
            <v>95384.42</v>
          </cell>
          <cell r="AS373">
            <v>141638.20000000001</v>
          </cell>
          <cell r="AT373">
            <v>1557311.04</v>
          </cell>
          <cell r="AU373">
            <v>5112729.38</v>
          </cell>
          <cell r="AV373">
            <v>3757642.24</v>
          </cell>
          <cell r="AW373">
            <v>37058.839999999997</v>
          </cell>
          <cell r="AX373">
            <v>35400.17</v>
          </cell>
          <cell r="AY373">
            <v>126704.44</v>
          </cell>
          <cell r="AZ373">
            <v>3900739.96</v>
          </cell>
          <cell r="BA373">
            <v>2142318.2799999998</v>
          </cell>
          <cell r="BB373">
            <v>0</v>
          </cell>
          <cell r="BC373">
            <v>491408.89</v>
          </cell>
          <cell r="BD373">
            <v>543796.98</v>
          </cell>
          <cell r="BE373">
            <v>0</v>
          </cell>
          <cell r="BF373">
            <v>0</v>
          </cell>
          <cell r="BG373">
            <v>0</v>
          </cell>
          <cell r="BH373">
            <v>2711372.68</v>
          </cell>
          <cell r="BI373">
            <v>0</v>
          </cell>
          <cell r="BJ373">
            <v>490961.7</v>
          </cell>
          <cell r="BK373">
            <v>821836.43</v>
          </cell>
          <cell r="BL373">
            <v>245078.95</v>
          </cell>
          <cell r="BM373">
            <v>259528.11</v>
          </cell>
          <cell r="BN373">
            <v>7417635.0099999998</v>
          </cell>
        </row>
        <row r="374">
          <cell r="B374">
            <v>1997</v>
          </cell>
          <cell r="C374">
            <v>6</v>
          </cell>
          <cell r="D374">
            <v>26</v>
          </cell>
          <cell r="E374">
            <v>35607</v>
          </cell>
          <cell r="F374">
            <v>119199413.53</v>
          </cell>
          <cell r="G374">
            <v>23548133.300000001</v>
          </cell>
          <cell r="H374">
            <v>128455221.45999999</v>
          </cell>
          <cell r="I374">
            <v>5957370.6699999999</v>
          </cell>
          <cell r="J374">
            <v>357728.54</v>
          </cell>
          <cell r="K374">
            <v>53347.65</v>
          </cell>
          <cell r="L374">
            <v>3216540.36</v>
          </cell>
          <cell r="M374">
            <v>49676996.5</v>
          </cell>
          <cell r="N374">
            <v>2172485.31</v>
          </cell>
          <cell r="O374">
            <v>2342.0300000000002</v>
          </cell>
          <cell r="P374">
            <v>-7.26</v>
          </cell>
          <cell r="Q374">
            <v>255206.06</v>
          </cell>
          <cell r="S374">
            <v>1011805.9</v>
          </cell>
          <cell r="T374">
            <v>502277.47</v>
          </cell>
          <cell r="U374">
            <v>14685.89</v>
          </cell>
          <cell r="V374">
            <v>31177.73</v>
          </cell>
          <cell r="W374">
            <v>13663837.359999999</v>
          </cell>
          <cell r="X374">
            <v>0</v>
          </cell>
          <cell r="Y374">
            <v>-7.26</v>
          </cell>
          <cell r="Z374">
            <v>9464.18</v>
          </cell>
          <cell r="AA374">
            <v>929778.97</v>
          </cell>
          <cell r="AB374">
            <v>4695.47</v>
          </cell>
          <cell r="AC374">
            <v>3750374.14</v>
          </cell>
          <cell r="AE374">
            <v>1453410.54</v>
          </cell>
          <cell r="AG374">
            <v>0</v>
          </cell>
          <cell r="AI374">
            <v>82945.960000000006</v>
          </cell>
          <cell r="AJ374">
            <v>18380.490000000002</v>
          </cell>
          <cell r="AK374">
            <v>193223.28</v>
          </cell>
          <cell r="AL374">
            <v>9171.11</v>
          </cell>
          <cell r="AM374">
            <v>-7.26</v>
          </cell>
          <cell r="AN374">
            <v>13700.84</v>
          </cell>
          <cell r="AO374">
            <v>383094.49</v>
          </cell>
          <cell r="AP374">
            <v>45146.99</v>
          </cell>
          <cell r="AQ374">
            <v>160449.96</v>
          </cell>
          <cell r="AR374">
            <v>104934.99</v>
          </cell>
          <cell r="AS374">
            <v>110780.29</v>
          </cell>
          <cell r="AT374">
            <v>1090938.54</v>
          </cell>
          <cell r="AU374">
            <v>3568370.93</v>
          </cell>
          <cell r="AV374">
            <v>4306783.2</v>
          </cell>
          <cell r="AW374">
            <v>71845.72</v>
          </cell>
          <cell r="AX374">
            <v>96016.5</v>
          </cell>
          <cell r="AY374">
            <v>308466.88</v>
          </cell>
          <cell r="AZ374">
            <v>8649803.5700000003</v>
          </cell>
          <cell r="BA374">
            <v>610494.1</v>
          </cell>
          <cell r="BB374">
            <v>154.36000000000001</v>
          </cell>
          <cell r="BC374">
            <v>387770.68</v>
          </cell>
          <cell r="BD374">
            <v>430563.17</v>
          </cell>
          <cell r="BE374">
            <v>0</v>
          </cell>
          <cell r="BF374">
            <v>0</v>
          </cell>
          <cell r="BG374">
            <v>0</v>
          </cell>
          <cell r="BH374">
            <v>2387203.36</v>
          </cell>
          <cell r="BI374">
            <v>-2748.01</v>
          </cell>
          <cell r="BJ374">
            <v>270021.57</v>
          </cell>
          <cell r="BK374">
            <v>0</v>
          </cell>
          <cell r="BL374">
            <v>143943.46</v>
          </cell>
          <cell r="BM374">
            <v>586211.77</v>
          </cell>
          <cell r="BN374">
            <v>12934682.130000001</v>
          </cell>
        </row>
        <row r="375">
          <cell r="B375">
            <v>1997</v>
          </cell>
          <cell r="C375">
            <v>6</v>
          </cell>
          <cell r="D375">
            <v>27</v>
          </cell>
          <cell r="E375">
            <v>35608</v>
          </cell>
          <cell r="F375">
            <v>101636566.81</v>
          </cell>
          <cell r="G375">
            <v>28609589.960000001</v>
          </cell>
          <cell r="H375">
            <v>6570658.0199999996</v>
          </cell>
          <cell r="I375">
            <v>5950455.4900000002</v>
          </cell>
          <cell r="J375">
            <v>208621.38</v>
          </cell>
          <cell r="K375">
            <v>225253.66</v>
          </cell>
          <cell r="L375">
            <v>3165794.93</v>
          </cell>
          <cell r="M375">
            <v>3724498.7</v>
          </cell>
          <cell r="N375">
            <v>2183022.2000000002</v>
          </cell>
          <cell r="O375">
            <v>-31.46</v>
          </cell>
          <cell r="P375">
            <v>-31.46</v>
          </cell>
          <cell r="Q375">
            <v>1005465.45</v>
          </cell>
          <cell r="S375">
            <v>154057.68</v>
          </cell>
          <cell r="T375">
            <v>15163.17</v>
          </cell>
          <cell r="U375">
            <v>4045.96</v>
          </cell>
          <cell r="V375">
            <v>16165.38</v>
          </cell>
          <cell r="W375">
            <v>1848754.93</v>
          </cell>
          <cell r="X375">
            <v>0</v>
          </cell>
          <cell r="Y375">
            <v>-31.46</v>
          </cell>
          <cell r="Z375">
            <v>2843.33</v>
          </cell>
          <cell r="AA375">
            <v>1214286.01</v>
          </cell>
          <cell r="AB375">
            <v>2596.12</v>
          </cell>
          <cell r="AC375">
            <v>6033039.6200000001</v>
          </cell>
          <cell r="AE375">
            <v>-31.46</v>
          </cell>
          <cell r="AG375">
            <v>0</v>
          </cell>
          <cell r="AI375">
            <v>97474.04</v>
          </cell>
          <cell r="AJ375">
            <v>59886.85</v>
          </cell>
          <cell r="AK375">
            <v>24599.43</v>
          </cell>
          <cell r="AL375">
            <v>8179.61</v>
          </cell>
          <cell r="AM375">
            <v>-31.46</v>
          </cell>
          <cell r="AN375">
            <v>10108.780000000001</v>
          </cell>
          <cell r="AO375">
            <v>88480.04</v>
          </cell>
          <cell r="AP375">
            <v>4572892.21</v>
          </cell>
          <cell r="AQ375">
            <v>56916.44</v>
          </cell>
          <cell r="AR375">
            <v>51015.64</v>
          </cell>
          <cell r="AS375">
            <v>90212.160000000003</v>
          </cell>
          <cell r="AT375">
            <v>1069931.27</v>
          </cell>
          <cell r="AU375">
            <v>3312918.71</v>
          </cell>
          <cell r="AV375">
            <v>4463640.05</v>
          </cell>
          <cell r="AW375">
            <v>24514.59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391030.09</v>
          </cell>
          <cell r="BE375">
            <v>0</v>
          </cell>
          <cell r="BF375">
            <v>0</v>
          </cell>
          <cell r="BG375">
            <v>0</v>
          </cell>
          <cell r="BH375">
            <v>2504756.5699999998</v>
          </cell>
          <cell r="BI375">
            <v>-315.58</v>
          </cell>
          <cell r="BJ375">
            <v>201587.34</v>
          </cell>
          <cell r="BK375">
            <v>-20.61</v>
          </cell>
          <cell r="BL375">
            <v>81246.98</v>
          </cell>
          <cell r="BM375">
            <v>1767507.95</v>
          </cell>
          <cell r="BN375">
            <v>0</v>
          </cell>
        </row>
      </sheetData>
      <sheetData sheetId="2"/>
      <sheetData sheetId="3"/>
      <sheetData sheetId="4"/>
      <sheetData sheetId="5" refreshError="1">
        <row r="2">
          <cell r="H2" t="str">
            <v>DEL DIA</v>
          </cell>
          <cell r="I2">
            <v>36739</v>
          </cell>
        </row>
        <row r="3">
          <cell r="A3" t="str">
            <v>CONCEPTO</v>
          </cell>
          <cell r="I3" t="str">
            <v>(22 días hábiles)</v>
          </cell>
        </row>
        <row r="4">
          <cell r="H4">
            <v>36769</v>
          </cell>
        </row>
        <row r="6">
          <cell r="A6" t="str">
            <v>TOTAL GENERAL</v>
          </cell>
          <cell r="H6">
            <v>67484504.539999992</v>
          </cell>
          <cell r="I6">
            <v>4846577148.6000004</v>
          </cell>
        </row>
        <row r="8">
          <cell r="A8" t="str">
            <v>TOTAL IMPUESTOS + SEGURIDAD SOCIAL</v>
          </cell>
          <cell r="H8">
            <v>59532853.739999987</v>
          </cell>
          <cell r="I8">
            <v>4661487270.0200005</v>
          </cell>
        </row>
        <row r="10">
          <cell r="C10" t="str">
            <v>IMPUESTOS 1/</v>
          </cell>
          <cell r="H10">
            <v>51005079.559999995</v>
          </cell>
          <cell r="I10">
            <v>3347238769.0499997</v>
          </cell>
        </row>
        <row r="11">
          <cell r="D11" t="str">
            <v>IVA bruto</v>
          </cell>
          <cell r="H11">
            <v>44223171.359999999</v>
          </cell>
          <cell r="I11">
            <v>1798108938.8300002</v>
          </cell>
        </row>
        <row r="12">
          <cell r="D12" t="str">
            <v>IVA neto de devoluciones</v>
          </cell>
          <cell r="H12">
            <v>29726002.350000001</v>
          </cell>
          <cell r="I12">
            <v>1640054865.4100001</v>
          </cell>
        </row>
        <row r="13">
          <cell r="D13" t="str">
            <v>IVA neto de devoluciones, reintegros fiscales y reembolsos</v>
          </cell>
          <cell r="H13">
            <v>27990745.109999999</v>
          </cell>
          <cell r="I13">
            <v>1587088906.9800003</v>
          </cell>
        </row>
        <row r="14">
          <cell r="E14" t="str">
            <v>Pagos directos DGI</v>
          </cell>
          <cell r="H14">
            <v>13761408.42</v>
          </cell>
          <cell r="I14">
            <v>759089863.1099999</v>
          </cell>
        </row>
        <row r="15">
          <cell r="E15" t="str">
            <v>Retenciones DGI</v>
          </cell>
          <cell r="H15">
            <v>1540424.3199999998</v>
          </cell>
          <cell r="I15">
            <v>485174013.41000003</v>
          </cell>
        </row>
        <row r="16">
          <cell r="F16" t="str">
            <v>Retenciones DGI</v>
          </cell>
          <cell r="H16">
            <v>1399803.15</v>
          </cell>
          <cell r="I16">
            <v>482397381.64000005</v>
          </cell>
        </row>
        <row r="17">
          <cell r="F17" t="str">
            <v>Compra venta y matanza ganado bovino</v>
          </cell>
          <cell r="H17">
            <v>140621.17000000001</v>
          </cell>
          <cell r="I17">
            <v>2776631.77</v>
          </cell>
        </row>
        <row r="18">
          <cell r="E18" t="str">
            <v>Pagos  directos DGA</v>
          </cell>
          <cell r="H18">
            <v>23490703.34</v>
          </cell>
          <cell r="I18">
            <v>444028820.65000004</v>
          </cell>
        </row>
        <row r="19">
          <cell r="E19" t="str">
            <v>Retenciones DGA</v>
          </cell>
          <cell r="H19">
            <v>5430635.2800000003</v>
          </cell>
          <cell r="I19">
            <v>109816241.65999998</v>
          </cell>
        </row>
        <row r="20">
          <cell r="D20" t="str">
            <v>Ganancias</v>
          </cell>
          <cell r="H20">
            <v>7913133.1100000003</v>
          </cell>
          <cell r="I20">
            <v>900356679.36999989</v>
          </cell>
        </row>
        <row r="21">
          <cell r="E21" t="str">
            <v xml:space="preserve">Pagos directos </v>
          </cell>
          <cell r="H21">
            <v>1304287.57</v>
          </cell>
          <cell r="I21">
            <v>454555000.33999997</v>
          </cell>
        </row>
        <row r="22">
          <cell r="E22" t="str">
            <v xml:space="preserve">Retenciones </v>
          </cell>
          <cell r="H22">
            <v>6608845.54</v>
          </cell>
          <cell r="I22">
            <v>445801679.02999991</v>
          </cell>
        </row>
        <row r="23">
          <cell r="F23" t="str">
            <v>Retenciones DGI</v>
          </cell>
          <cell r="H23">
            <v>4671802.99</v>
          </cell>
          <cell r="I23">
            <v>408522287.62999994</v>
          </cell>
        </row>
        <row r="24">
          <cell r="F24" t="str">
            <v>Retenciones DGA</v>
          </cell>
          <cell r="H24">
            <v>1937042.55</v>
          </cell>
          <cell r="I24">
            <v>37279391.399999991</v>
          </cell>
        </row>
        <row r="25">
          <cell r="D25" t="str">
            <v>Internos</v>
          </cell>
          <cell r="H25">
            <v>2838245.3200000003</v>
          </cell>
          <cell r="I25">
            <v>143738583.60999998</v>
          </cell>
        </row>
        <row r="26">
          <cell r="E26" t="str">
            <v>Tabaco</v>
          </cell>
          <cell r="H26">
            <v>1388008.85</v>
          </cell>
          <cell r="I26">
            <v>102026723.14999999</v>
          </cell>
        </row>
        <row r="27">
          <cell r="E27" t="str">
            <v>Seguros</v>
          </cell>
          <cell r="H27">
            <v>253890.01</v>
          </cell>
          <cell r="I27">
            <v>13434946.760000002</v>
          </cell>
        </row>
        <row r="28">
          <cell r="E28" t="str">
            <v>Automotores y motores gasoleros</v>
          </cell>
          <cell r="H28">
            <v>103089.18000000001</v>
          </cell>
          <cell r="I28">
            <v>1277117.5599999998</v>
          </cell>
        </row>
        <row r="29">
          <cell r="F29" t="str">
            <v>Automotores y motores gasoleros DGI</v>
          </cell>
          <cell r="H29">
            <v>100453.3</v>
          </cell>
          <cell r="I29">
            <v>110488.16</v>
          </cell>
        </row>
        <row r="30">
          <cell r="F30" t="str">
            <v>Automotores y motores gasoleros DGA</v>
          </cell>
          <cell r="H30">
            <v>2635.88</v>
          </cell>
          <cell r="I30">
            <v>1166629.3999999999</v>
          </cell>
        </row>
        <row r="31">
          <cell r="E31" t="str">
            <v xml:space="preserve">Unificados Excepto Cigarrillos </v>
          </cell>
          <cell r="H31">
            <v>1093257.28</v>
          </cell>
          <cell r="I31">
            <v>26999796.139999997</v>
          </cell>
        </row>
        <row r="32">
          <cell r="F32" t="str">
            <v>Unificados Excepto Cigarrillos DGI</v>
          </cell>
          <cell r="H32">
            <v>803024.52</v>
          </cell>
          <cell r="I32">
            <v>21070064.459999997</v>
          </cell>
        </row>
        <row r="33">
          <cell r="F33" t="str">
            <v>Unificados Excepto Cigarrillos DGA</v>
          </cell>
          <cell r="H33">
            <v>290232.76</v>
          </cell>
          <cell r="I33">
            <v>5929731.6800000006</v>
          </cell>
        </row>
        <row r="34">
          <cell r="D34" t="str">
            <v>Impuesto adicional de emergencia s/cigarrillos Ley 24.625</v>
          </cell>
          <cell r="H34">
            <v>13188332.93</v>
          </cell>
          <cell r="I34">
            <v>39396092.439999998</v>
          </cell>
        </row>
        <row r="35">
          <cell r="D35" t="str">
            <v>Combustibles líquidos y gas natural</v>
          </cell>
          <cell r="H35">
            <v>117362.36000000002</v>
          </cell>
          <cell r="I35">
            <v>297896442.69000006</v>
          </cell>
        </row>
        <row r="36">
          <cell r="E36" t="str">
            <v>Combustibles líquidos  (excepto gas oil, diesel oil y kerosene)</v>
          </cell>
          <cell r="H36">
            <v>172024.75</v>
          </cell>
          <cell r="I36">
            <v>172232994.00000003</v>
          </cell>
        </row>
        <row r="37">
          <cell r="F37" t="str">
            <v>Combustibles líquidos DGI (excepto gas oil, diesel oil y kerosene)</v>
          </cell>
          <cell r="H37">
            <v>-7.26</v>
          </cell>
          <cell r="I37">
            <v>169400845.17000002</v>
          </cell>
        </row>
        <row r="38">
          <cell r="F38" t="str">
            <v>Combustibles líquidos DGA (excepto gas oil, diesel oil y kerosene)</v>
          </cell>
          <cell r="H38">
            <v>172032.01</v>
          </cell>
          <cell r="I38">
            <v>2832148.83</v>
          </cell>
        </row>
        <row r="39">
          <cell r="E39" t="str">
            <v>GNC y otros combustibles  (gas oil, diesel oil y kerosene)</v>
          </cell>
          <cell r="H39">
            <v>-54662.389999999992</v>
          </cell>
          <cell r="I39">
            <v>125663448.69</v>
          </cell>
        </row>
        <row r="40">
          <cell r="F40" t="str">
            <v>GNC y otros combustibles DGI (gas oil, diesel oil y kerosene)</v>
          </cell>
          <cell r="H40">
            <v>-100392.43</v>
          </cell>
          <cell r="I40">
            <v>113674111.35000001</v>
          </cell>
        </row>
        <row r="41">
          <cell r="F41" t="str">
            <v>GNC y otros combustibles DGA (gas oil, diesel oil y kerosene)</v>
          </cell>
          <cell r="H41">
            <v>45730.04</v>
          </cell>
          <cell r="I41">
            <v>11989337.339999996</v>
          </cell>
        </row>
        <row r="42">
          <cell r="D42" t="str">
            <v>Monotributo - Recursos Impositivo</v>
          </cell>
          <cell r="H42">
            <v>693360.05</v>
          </cell>
          <cell r="I42">
            <v>29113858.579999994</v>
          </cell>
        </row>
        <row r="43">
          <cell r="C43" t="str">
            <v xml:space="preserve">     Imp. A la Ganancia Mínima Presunta</v>
          </cell>
          <cell r="H43">
            <v>863687.09</v>
          </cell>
          <cell r="I43">
            <v>47560575.690000005</v>
          </cell>
        </row>
        <row r="44">
          <cell r="C44" t="str">
            <v xml:space="preserve">     Int. Pagados y Costo Finan. Endeu. Empresario</v>
          </cell>
          <cell r="H44">
            <v>16637.439999999999</v>
          </cell>
          <cell r="I44">
            <v>70950321.25999999</v>
          </cell>
        </row>
        <row r="45">
          <cell r="E45" t="str">
            <v>Imp. de emergencia sobre altas rentas</v>
          </cell>
          <cell r="H45">
            <v>134789.04</v>
          </cell>
          <cell r="I45">
            <v>18966757.740000002</v>
          </cell>
        </row>
        <row r="46">
          <cell r="D46" t="str">
            <v>Bienes personales</v>
          </cell>
          <cell r="H46">
            <v>1050244.69</v>
          </cell>
          <cell r="I46">
            <v>168922512.46999997</v>
          </cell>
        </row>
        <row r="47">
          <cell r="C47" t="str">
            <v xml:space="preserve">     Imp. S/ Autom., Motos, Embarcaciones y aeronav.</v>
          </cell>
          <cell r="H47">
            <v>97323.42</v>
          </cell>
          <cell r="I47">
            <v>1977824.6399999997</v>
          </cell>
        </row>
        <row r="48">
          <cell r="D48" t="str">
            <v xml:space="preserve">Resto  </v>
          </cell>
          <cell r="H48">
            <v>-2786344.0100000002</v>
          </cell>
          <cell r="I48">
            <v>41270213.579999998</v>
          </cell>
        </row>
        <row r="49">
          <cell r="E49" t="str">
            <v>Impuesto sobre los activos Ley 23.760</v>
          </cell>
          <cell r="H49">
            <v>-724.62</v>
          </cell>
          <cell r="I49">
            <v>516510.37999999995</v>
          </cell>
        </row>
        <row r="50">
          <cell r="E50" t="str">
            <v>Impuesto sobre los activos Ley 23.905</v>
          </cell>
          <cell r="H50">
            <v>59456.61</v>
          </cell>
          <cell r="I50">
            <v>1487622.2000000002</v>
          </cell>
        </row>
        <row r="51">
          <cell r="E51" t="str">
            <v>Resto coparticipados</v>
          </cell>
          <cell r="H51">
            <v>-3333000.66</v>
          </cell>
          <cell r="I51">
            <v>19138496.109999999</v>
          </cell>
        </row>
        <row r="52">
          <cell r="F52" t="str">
            <v>Impuesto a la transferencia de inmuebles Ley 23.905</v>
          </cell>
          <cell r="H52">
            <v>53799.89</v>
          </cell>
          <cell r="I52">
            <v>4558074.2300000004</v>
          </cell>
        </row>
        <row r="53">
          <cell r="F53" t="str">
            <v>A los premios de juegos Ley 20.630</v>
          </cell>
          <cell r="H53">
            <v>6355.33</v>
          </cell>
          <cell r="I53">
            <v>9104298.0299999993</v>
          </cell>
        </row>
        <row r="54">
          <cell r="F54" t="str">
            <v>Fondo para educación y promoción cooperativa Ley 23.427</v>
          </cell>
          <cell r="H54">
            <v>7956.56</v>
          </cell>
          <cell r="I54">
            <v>5058825.3399999989</v>
          </cell>
        </row>
        <row r="55">
          <cell r="F55" t="str">
            <v>Acumulado presentación espontánea y facilidades de pago</v>
          </cell>
          <cell r="H55">
            <v>-3410455.83</v>
          </cell>
          <cell r="I55">
            <v>322774.58000000031</v>
          </cell>
        </row>
        <row r="56">
          <cell r="G56" t="str">
            <v>Presentación espontánea y facilidades de pago</v>
          </cell>
          <cell r="H56">
            <v>7225.84</v>
          </cell>
          <cell r="I56">
            <v>333525.28000000003</v>
          </cell>
        </row>
        <row r="57">
          <cell r="G57" t="str">
            <v>Pres. espontánea y facil. de pago pendientes de distribución</v>
          </cell>
          <cell r="H57">
            <v>-3417681.67</v>
          </cell>
          <cell r="I57">
            <v>-10750.699999999721</v>
          </cell>
        </row>
        <row r="58">
          <cell r="F58" t="str">
            <v>Impuesto esp. ext. tenencia moneda extranjera Ley 24.073</v>
          </cell>
          <cell r="H58">
            <v>0</v>
          </cell>
          <cell r="I58">
            <v>0</v>
          </cell>
        </row>
        <row r="59">
          <cell r="F59" t="str">
            <v>Varios 2/</v>
          </cell>
          <cell r="H59">
            <v>9343.39</v>
          </cell>
          <cell r="I59">
            <v>94523.930000000008</v>
          </cell>
        </row>
        <row r="60">
          <cell r="E60" t="str">
            <v>Resto leyes de asignaciones especiales</v>
          </cell>
          <cell r="H60">
            <v>361852.86</v>
          </cell>
          <cell r="I60">
            <v>15952811.48</v>
          </cell>
        </row>
        <row r="61">
          <cell r="F61" t="str">
            <v>Impuesto sobre las entradas cinematográficas y s/videos</v>
          </cell>
          <cell r="H61">
            <v>202472</v>
          </cell>
          <cell r="I61">
            <v>2608247.0899999994</v>
          </cell>
        </row>
        <row r="62">
          <cell r="F62" t="str">
            <v>Impuesto por radiodifusión por TV y AM/FM</v>
          </cell>
          <cell r="H62">
            <v>13035.35</v>
          </cell>
          <cell r="I62">
            <v>12464594.580000002</v>
          </cell>
        </row>
        <row r="63">
          <cell r="F63" t="str">
            <v>Fondo solidario de redistribución</v>
          </cell>
          <cell r="H63">
            <v>16570.45</v>
          </cell>
          <cell r="I63">
            <v>414063.69</v>
          </cell>
        </row>
        <row r="64">
          <cell r="F64" t="str">
            <v>Varios 3/</v>
          </cell>
          <cell r="H64">
            <v>129775.06</v>
          </cell>
          <cell r="I64">
            <v>465906.12</v>
          </cell>
        </row>
        <row r="65">
          <cell r="E65" t="str">
            <v>Resto no coparticipados 4/</v>
          </cell>
          <cell r="H65">
            <v>126071.8</v>
          </cell>
          <cell r="I65">
            <v>4174773.4099999988</v>
          </cell>
        </row>
        <row r="66">
          <cell r="D66" t="str">
            <v>Devoluciones, reintegros fiscales y reembolsos (-)</v>
          </cell>
          <cell r="H66">
            <v>16232426.25</v>
          </cell>
          <cell r="I66">
            <v>211020031.84999999</v>
          </cell>
        </row>
        <row r="67">
          <cell r="E67" t="str">
            <v xml:space="preserve">Devoluciones </v>
          </cell>
          <cell r="H67">
            <v>14497169.01</v>
          </cell>
          <cell r="I67">
            <v>158054073.41999999</v>
          </cell>
        </row>
        <row r="68">
          <cell r="E68" t="str">
            <v>Reintegros fiscales</v>
          </cell>
          <cell r="H68">
            <v>1735257.24</v>
          </cell>
          <cell r="I68">
            <v>52965958.43</v>
          </cell>
        </row>
        <row r="69">
          <cell r="E69" t="str">
            <v>Reembolsos por venta de bienes de capital a mercado interno</v>
          </cell>
          <cell r="H69">
            <v>0</v>
          </cell>
          <cell r="I69">
            <v>0</v>
          </cell>
        </row>
        <row r="71">
          <cell r="C71" t="str">
            <v>SEGURIDAD SOCIAL</v>
          </cell>
          <cell r="H71">
            <v>11139532.190000001</v>
          </cell>
          <cell r="I71">
            <v>1316860258.9800005</v>
          </cell>
        </row>
        <row r="72">
          <cell r="D72" t="str">
            <v>Monotributo - Recursos de la Seguridad Social</v>
          </cell>
          <cell r="H72">
            <v>715351.5</v>
          </cell>
          <cell r="I72">
            <v>28615406.290000003</v>
          </cell>
        </row>
        <row r="73">
          <cell r="D73" t="str">
            <v>Aportes y contribuciones</v>
          </cell>
          <cell r="H73">
            <v>8087016.4299999997</v>
          </cell>
          <cell r="I73">
            <v>1009493492.1400003</v>
          </cell>
        </row>
        <row r="74">
          <cell r="E74" t="str">
            <v>Régimen previsional. Leyes 18.037 y 18.038</v>
          </cell>
          <cell r="H74">
            <v>97865.38</v>
          </cell>
          <cell r="I74">
            <v>11016761.6</v>
          </cell>
        </row>
        <row r="75">
          <cell r="F75" t="str">
            <v>SUSS decreto 2.284/91</v>
          </cell>
          <cell r="H75">
            <v>769.35</v>
          </cell>
          <cell r="I75">
            <v>7158297.6600000001</v>
          </cell>
        </row>
        <row r="76">
          <cell r="F76" t="str">
            <v>Otras cuentas recaudatorias seguridad social</v>
          </cell>
          <cell r="H76">
            <v>23603.11</v>
          </cell>
          <cell r="I76">
            <v>881770.04</v>
          </cell>
        </row>
        <row r="77">
          <cell r="F77" t="str">
            <v>Autónomos</v>
          </cell>
          <cell r="H77">
            <v>73492.92</v>
          </cell>
          <cell r="I77">
            <v>2976693.8999999994</v>
          </cell>
        </row>
        <row r="78">
          <cell r="F78" t="str">
            <v xml:space="preserve">Cuotas judiciales </v>
          </cell>
          <cell r="H78">
            <v>0</v>
          </cell>
          <cell r="I78">
            <v>0</v>
          </cell>
        </row>
        <row r="79">
          <cell r="E79" t="str">
            <v>Aportes previsionales - SIJP</v>
          </cell>
          <cell r="H79">
            <v>3789740.12</v>
          </cell>
          <cell r="I79">
            <v>495474323.19000012</v>
          </cell>
        </row>
        <row r="80">
          <cell r="E80" t="str">
            <v>Contribuciones - SIJP</v>
          </cell>
          <cell r="H80">
            <v>4158902.66</v>
          </cell>
          <cell r="I80">
            <v>490595161.03000009</v>
          </cell>
        </row>
        <row r="81">
          <cell r="E81" t="str">
            <v>Contribuciones s/vales alimentarios Ley 24.700</v>
          </cell>
          <cell r="H81">
            <v>40508.269999999997</v>
          </cell>
          <cell r="I81">
            <v>12407246.319999998</v>
          </cell>
        </row>
        <row r="82">
          <cell r="D82" t="str">
            <v>Obras sociales</v>
          </cell>
          <cell r="H82">
            <v>1559407.64</v>
          </cell>
          <cell r="I82">
            <v>215049697.97999993</v>
          </cell>
        </row>
        <row r="83">
          <cell r="E83" t="str">
            <v>Obras sociales</v>
          </cell>
          <cell r="H83">
            <v>93238.14</v>
          </cell>
          <cell r="I83">
            <v>524154.38</v>
          </cell>
        </row>
        <row r="84">
          <cell r="E84" t="str">
            <v>Obras sociales - SIJP</v>
          </cell>
          <cell r="H84">
            <v>1466169.5</v>
          </cell>
          <cell r="I84">
            <v>214525543.59999993</v>
          </cell>
        </row>
        <row r="85">
          <cell r="D85" t="str">
            <v xml:space="preserve">Facilidades de pago </v>
          </cell>
          <cell r="H85">
            <v>0</v>
          </cell>
          <cell r="I85">
            <v>0</v>
          </cell>
        </row>
        <row r="86">
          <cell r="E86" t="str">
            <v>Facilidades de pago previsional - decreto 314/95</v>
          </cell>
          <cell r="H86">
            <v>0</v>
          </cell>
          <cell r="I86">
            <v>0</v>
          </cell>
        </row>
        <row r="87">
          <cell r="E87" t="str">
            <v>Facilidades de pago previsional - decreto 270/95</v>
          </cell>
          <cell r="H87">
            <v>0</v>
          </cell>
          <cell r="I87">
            <v>0</v>
          </cell>
        </row>
        <row r="88">
          <cell r="E88" t="str">
            <v>Facilidades de pago previsional empleadores - decreto 493/95</v>
          </cell>
          <cell r="H88">
            <v>0</v>
          </cell>
          <cell r="I88">
            <v>0</v>
          </cell>
        </row>
        <row r="89">
          <cell r="E89" t="str">
            <v>Facilidades de pago previsional autónomos - decreto 493/95</v>
          </cell>
          <cell r="H89">
            <v>0</v>
          </cell>
          <cell r="I89">
            <v>0</v>
          </cell>
        </row>
        <row r="90">
          <cell r="D90" t="str">
            <v>Agentes de retención</v>
          </cell>
          <cell r="H90">
            <v>224593.07</v>
          </cell>
          <cell r="I90">
            <v>14365913.890000004</v>
          </cell>
        </row>
        <row r="91">
          <cell r="D91" t="str">
            <v>Riesgos del trabajo  Ley 24.557</v>
          </cell>
          <cell r="H91">
            <v>553163.55000000005</v>
          </cell>
          <cell r="I91">
            <v>49335748.68</v>
          </cell>
        </row>
        <row r="93">
          <cell r="C93" t="str">
            <v xml:space="preserve">  Facilidades de Pago Decreto N° 93/2000</v>
          </cell>
          <cell r="H93">
            <v>551629.50999998813</v>
          </cell>
          <cell r="I93">
            <v>551629.50999998813</v>
          </cell>
        </row>
        <row r="94">
          <cell r="B94" t="str">
            <v xml:space="preserve">  Facilidades de Pago Decreto N° 93/2000</v>
          </cell>
          <cell r="C94" t="str">
            <v xml:space="preserve">  Facilidades de Pago Decreto N° 1053/1996</v>
          </cell>
          <cell r="H94">
            <v>-23962.099999999919</v>
          </cell>
          <cell r="I94">
            <v>-23962.099999999919</v>
          </cell>
        </row>
        <row r="95">
          <cell r="B95" t="str">
            <v xml:space="preserve">  Facilidades de Pago Decreto N° 93/2000</v>
          </cell>
          <cell r="C95" t="str">
            <v xml:space="preserve">  Facilidades de Pago Decreto N° 963/1995</v>
          </cell>
          <cell r="H95">
            <v>6849.9200000000073</v>
          </cell>
          <cell r="I95">
            <v>6849.9200000000073</v>
          </cell>
        </row>
        <row r="96">
          <cell r="B96" t="str">
            <v xml:space="preserve">  Facilidades de Pago Decreto N° 93/2000</v>
          </cell>
          <cell r="C96" t="str">
            <v xml:space="preserve">  Facilidades de Pago Decreto N° 938/1997</v>
          </cell>
          <cell r="H96">
            <v>-3146275.3400000017</v>
          </cell>
          <cell r="I96">
            <v>-3146275.3400000017</v>
          </cell>
        </row>
        <row r="98">
          <cell r="C98" t="str">
            <v>RECURSOS ADUANEROS</v>
          </cell>
          <cell r="H98">
            <v>7951650.8000000007</v>
          </cell>
          <cell r="I98">
            <v>185089878.57999998</v>
          </cell>
        </row>
        <row r="100">
          <cell r="D100" t="str">
            <v>Comercio Exterior</v>
          </cell>
          <cell r="H100">
            <v>7826407.4800000004</v>
          </cell>
          <cell r="I100">
            <v>174427114.50999999</v>
          </cell>
        </row>
        <row r="101">
          <cell r="E101" t="str">
            <v>Derechos a la Importación</v>
          </cell>
          <cell r="H101">
            <v>7427447.7300000004</v>
          </cell>
          <cell r="I101">
            <v>169359594.56</v>
          </cell>
        </row>
        <row r="102">
          <cell r="E102" t="str">
            <v>Derechos a la Exportación</v>
          </cell>
          <cell r="H102">
            <v>112724.76</v>
          </cell>
          <cell r="I102">
            <v>1594707.7000000002</v>
          </cell>
        </row>
        <row r="103">
          <cell r="E103" t="str">
            <v>Estadística</v>
          </cell>
          <cell r="H103">
            <v>286234.99</v>
          </cell>
          <cell r="I103">
            <v>3472812.25</v>
          </cell>
        </row>
        <row r="104">
          <cell r="D104" t="str">
            <v>Tasas Aduaneras</v>
          </cell>
          <cell r="H104">
            <v>36430.69</v>
          </cell>
          <cell r="I104">
            <v>268048.69000000006</v>
          </cell>
        </row>
        <row r="105">
          <cell r="D105" t="str">
            <v>Otras Recaudaciones Aduaneras</v>
          </cell>
          <cell r="H105">
            <v>79111.679999999993</v>
          </cell>
          <cell r="I105">
            <v>7095182.7499999991</v>
          </cell>
        </row>
        <row r="106">
          <cell r="D106" t="str">
            <v>Resto</v>
          </cell>
          <cell r="H106">
            <v>9700.9499999999989</v>
          </cell>
          <cell r="I106">
            <v>3299532.63</v>
          </cell>
        </row>
        <row r="107">
          <cell r="E107" t="str">
            <v>Aduana Ley 23993 Art. 2°</v>
          </cell>
          <cell r="H107">
            <v>2372.56</v>
          </cell>
          <cell r="I107">
            <v>105179.91999999998</v>
          </cell>
        </row>
        <row r="108">
          <cell r="E108" t="str">
            <v>Gendarmería Ley 23993 Art. 2°</v>
          </cell>
          <cell r="H108">
            <v>0</v>
          </cell>
          <cell r="I108">
            <v>0</v>
          </cell>
        </row>
        <row r="109">
          <cell r="E109" t="str">
            <v>Prefectura Ley 23993 Art. 2°</v>
          </cell>
          <cell r="H109">
            <v>0</v>
          </cell>
          <cell r="I109">
            <v>0</v>
          </cell>
        </row>
        <row r="110">
          <cell r="E110" t="str">
            <v>Policía Ley 23993 Art. 2°</v>
          </cell>
          <cell r="H110">
            <v>0</v>
          </cell>
          <cell r="I110">
            <v>0</v>
          </cell>
        </row>
        <row r="111">
          <cell r="E111" t="str">
            <v>Organismos de Seguridad Ley 23993, Art 2°</v>
          </cell>
          <cell r="H111">
            <v>-7.26</v>
          </cell>
          <cell r="I111">
            <v>4063.08</v>
          </cell>
        </row>
        <row r="112">
          <cell r="E112" t="str">
            <v>Ingresos Brutos</v>
          </cell>
          <cell r="H112">
            <v>-7.26</v>
          </cell>
          <cell r="I112">
            <v>-176.66</v>
          </cell>
        </row>
        <row r="113">
          <cell r="E113" t="str">
            <v>Fondo Vivienda</v>
          </cell>
          <cell r="H113">
            <v>-7.26</v>
          </cell>
          <cell r="I113">
            <v>596442.89999999991</v>
          </cell>
        </row>
        <row r="114">
          <cell r="E114" t="str">
            <v>Productividad,Eficiencia y Fiscalización</v>
          </cell>
          <cell r="H114">
            <v>7350.17</v>
          </cell>
          <cell r="I114">
            <v>2594023.39</v>
          </cell>
        </row>
        <row r="115">
          <cell r="E115" t="str">
            <v>Varios</v>
          </cell>
          <cell r="H115">
            <v>0</v>
          </cell>
          <cell r="I115">
            <v>0</v>
          </cell>
        </row>
        <row r="117">
          <cell r="B117" t="str">
            <v>BONOS DE CONSOLIDACION</v>
          </cell>
          <cell r="H117">
            <v>0</v>
          </cell>
          <cell r="I117">
            <v>0</v>
          </cell>
        </row>
        <row r="119">
          <cell r="C119" t="str">
            <v>Bonos de consolidación - cuenta 2323 - subcuenta 8</v>
          </cell>
          <cell r="H119">
            <v>0</v>
          </cell>
          <cell r="I119">
            <v>0</v>
          </cell>
        </row>
        <row r="120">
          <cell r="C120" t="str">
            <v>Bonos de consolidación - cuenta 2323 - subcuenta 2000</v>
          </cell>
          <cell r="H120">
            <v>0</v>
          </cell>
          <cell r="I120">
            <v>0</v>
          </cell>
        </row>
        <row r="121">
          <cell r="C121" t="str">
            <v>Bonos de consolidación - cuenta 2323 - subcuenta 2050</v>
          </cell>
          <cell r="H121">
            <v>0</v>
          </cell>
          <cell r="I121">
            <v>0</v>
          </cell>
        </row>
        <row r="122">
          <cell r="C122" t="str">
            <v>Bonos de consolidación - cuenta 2323 - subcuenta 2100</v>
          </cell>
          <cell r="H122">
            <v>0</v>
          </cell>
          <cell r="I122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PAS"/>
      <sheetName val="PN"/>
      <sheetName val="RESUL"/>
      <sheetName val="D1 (2)"/>
    </sheetNames>
    <sheetDataSet>
      <sheetData sheetId="0" refreshError="1"/>
      <sheetData sheetId="1" refreshError="1">
        <row r="1">
          <cell r="A1" t="str">
            <v>CODIGO</v>
          </cell>
          <cell r="B1">
            <v>1</v>
          </cell>
          <cell r="C1" t="str">
            <v>CUENTA</v>
          </cell>
          <cell r="D1" t="str">
            <v>ARAU</v>
          </cell>
          <cell r="E1" t="str">
            <v>AZAR</v>
          </cell>
          <cell r="F1" t="str">
            <v>CLAR</v>
          </cell>
          <cell r="G1" t="str">
            <v>CONS</v>
          </cell>
          <cell r="H1" t="str">
            <v>ETHI</v>
          </cell>
          <cell r="I1" t="str">
            <v>FECU</v>
          </cell>
          <cell r="J1" t="str">
            <v>FESI</v>
          </cell>
          <cell r="K1" t="str">
            <v>FUTU</v>
          </cell>
          <cell r="L1" t="str">
            <v>GENE</v>
          </cell>
          <cell r="M1" t="str">
            <v>ISOL</v>
          </cell>
          <cell r="N1" t="str">
            <v>JOSE</v>
          </cell>
          <cell r="O1" t="str">
            <v>MAXI</v>
          </cell>
          <cell r="P1" t="str">
            <v>NACI</v>
          </cell>
          <cell r="Q1" t="str">
            <v>ORIG</v>
          </cell>
          <cell r="R1" t="str">
            <v>PREV</v>
          </cell>
          <cell r="S1" t="str">
            <v>PROR</v>
          </cell>
          <cell r="T1" t="str">
            <v>SIEM</v>
          </cell>
          <cell r="U1" t="str">
            <v>UNIS</v>
          </cell>
          <cell r="V1" t="str">
            <v>SUMA</v>
          </cell>
        </row>
        <row r="2">
          <cell r="A2" t="str">
            <v>2.30.00.00.00</v>
          </cell>
          <cell r="B2">
            <v>2</v>
          </cell>
          <cell r="C2" t="str">
            <v xml:space="preserve">Total del Patrimonio Neto </v>
          </cell>
          <cell r="D2">
            <v>20230762</v>
          </cell>
          <cell r="E2">
            <v>7829596.1399999997</v>
          </cell>
          <cell r="F2">
            <v>19928207</v>
          </cell>
          <cell r="G2">
            <v>107254862</v>
          </cell>
          <cell r="H2">
            <v>18085891.34</v>
          </cell>
          <cell r="I2">
            <v>16738856</v>
          </cell>
          <cell r="J2">
            <v>8685282</v>
          </cell>
          <cell r="K2">
            <v>13444047.65</v>
          </cell>
          <cell r="L2">
            <v>22144753.280000001</v>
          </cell>
          <cell r="M2">
            <v>22930997</v>
          </cell>
          <cell r="N2">
            <v>7840005</v>
          </cell>
          <cell r="O2">
            <v>144267802</v>
          </cell>
          <cell r="P2">
            <v>63338638.350000001</v>
          </cell>
          <cell r="Q2">
            <v>143894131</v>
          </cell>
          <cell r="R2">
            <v>66345505</v>
          </cell>
          <cell r="S2">
            <v>13171565</v>
          </cell>
          <cell r="T2">
            <v>83324993</v>
          </cell>
          <cell r="U2">
            <v>9741158</v>
          </cell>
          <cell r="V2">
            <v>789197051.75999999</v>
          </cell>
        </row>
        <row r="3">
          <cell r="A3" t="str">
            <v>2.30.01.00.00</v>
          </cell>
          <cell r="B3">
            <v>3</v>
          </cell>
          <cell r="C3" t="str">
            <v>Total aporte accionistas</v>
          </cell>
          <cell r="D3">
            <v>49063936</v>
          </cell>
          <cell r="E3">
            <v>16082764.560000001</v>
          </cell>
          <cell r="F3">
            <v>50920963</v>
          </cell>
          <cell r="G3">
            <v>92433964</v>
          </cell>
          <cell r="H3">
            <v>31259707.989999998</v>
          </cell>
          <cell r="I3">
            <v>26949087</v>
          </cell>
          <cell r="J3">
            <v>14997889</v>
          </cell>
          <cell r="K3">
            <v>15062554</v>
          </cell>
          <cell r="L3">
            <v>15189872.060000001</v>
          </cell>
          <cell r="M3">
            <v>27242610</v>
          </cell>
          <cell r="N3">
            <v>12475030</v>
          </cell>
          <cell r="O3">
            <v>132413210</v>
          </cell>
          <cell r="P3">
            <v>54078123.299999997</v>
          </cell>
          <cell r="Q3">
            <v>216266148</v>
          </cell>
          <cell r="R3">
            <v>110086740</v>
          </cell>
          <cell r="S3">
            <v>14771586</v>
          </cell>
          <cell r="T3">
            <v>81407369</v>
          </cell>
          <cell r="U3">
            <v>8773549</v>
          </cell>
          <cell r="V3">
            <v>969475102.90999997</v>
          </cell>
        </row>
        <row r="4">
          <cell r="A4" t="str">
            <v>2.30.01.01.00</v>
          </cell>
          <cell r="B4">
            <v>4</v>
          </cell>
          <cell r="C4" t="str">
            <v>Capital suscripto</v>
          </cell>
          <cell r="D4">
            <v>40000000</v>
          </cell>
          <cell r="E4">
            <v>12654267</v>
          </cell>
          <cell r="F4">
            <v>39599202</v>
          </cell>
          <cell r="G4">
            <v>3000000</v>
          </cell>
          <cell r="H4">
            <v>27759707.989999998</v>
          </cell>
          <cell r="I4">
            <v>21500000</v>
          </cell>
          <cell r="J4">
            <v>14500000</v>
          </cell>
          <cell r="K4">
            <v>3000000</v>
          </cell>
          <cell r="L4">
            <v>12000000</v>
          </cell>
          <cell r="M4">
            <v>25000000</v>
          </cell>
          <cell r="N4">
            <v>11100000</v>
          </cell>
          <cell r="O4">
            <v>98049275</v>
          </cell>
          <cell r="P4">
            <v>30000000</v>
          </cell>
          <cell r="Q4">
            <v>64028000</v>
          </cell>
          <cell r="R4">
            <v>10000000</v>
          </cell>
          <cell r="S4">
            <v>6000000</v>
          </cell>
          <cell r="T4">
            <v>10000000</v>
          </cell>
          <cell r="U4">
            <v>3000000</v>
          </cell>
          <cell r="V4">
            <v>431190451.99000001</v>
          </cell>
        </row>
        <row r="5">
          <cell r="A5" t="str">
            <v>2.30.01.02.00</v>
          </cell>
          <cell r="B5">
            <v>5</v>
          </cell>
          <cell r="C5" t="str">
            <v>Ajuste de capital</v>
          </cell>
          <cell r="D5">
            <v>3009826</v>
          </cell>
          <cell r="E5">
            <v>556491.43999999994</v>
          </cell>
          <cell r="F5">
            <v>2653758</v>
          </cell>
          <cell r="G5">
            <v>321781</v>
          </cell>
          <cell r="H5">
            <v>0</v>
          </cell>
          <cell r="I5">
            <v>1813094</v>
          </cell>
          <cell r="J5">
            <v>0</v>
          </cell>
          <cell r="K5">
            <v>1262554</v>
          </cell>
          <cell r="L5">
            <v>189872.06</v>
          </cell>
          <cell r="M5">
            <v>2242610</v>
          </cell>
          <cell r="N5">
            <v>951887</v>
          </cell>
          <cell r="O5">
            <v>8801216</v>
          </cell>
          <cell r="P5">
            <v>2774259.08</v>
          </cell>
          <cell r="Q5">
            <v>6247329</v>
          </cell>
          <cell r="R5">
            <v>1062798</v>
          </cell>
          <cell r="S5">
            <v>0</v>
          </cell>
          <cell r="T5">
            <v>724498</v>
          </cell>
          <cell r="U5">
            <v>773549</v>
          </cell>
          <cell r="V5">
            <v>33385522.579999998</v>
          </cell>
        </row>
        <row r="6">
          <cell r="A6" t="str">
            <v>2.30.02.01.00</v>
          </cell>
          <cell r="B6">
            <v>6</v>
          </cell>
          <cell r="C6" t="str">
            <v>Aporte no capitalizado</v>
          </cell>
          <cell r="D6">
            <v>6054110</v>
          </cell>
          <cell r="E6">
            <v>2872006.12</v>
          </cell>
          <cell r="F6">
            <v>8668003</v>
          </cell>
          <cell r="G6">
            <v>89112183</v>
          </cell>
          <cell r="H6">
            <v>3500000</v>
          </cell>
          <cell r="I6">
            <v>3573211</v>
          </cell>
          <cell r="J6">
            <v>497889</v>
          </cell>
          <cell r="K6">
            <v>10800000</v>
          </cell>
          <cell r="L6">
            <v>3000000</v>
          </cell>
          <cell r="M6">
            <v>0</v>
          </cell>
          <cell r="N6">
            <v>423143</v>
          </cell>
          <cell r="O6">
            <v>3238994</v>
          </cell>
          <cell r="P6">
            <v>21303864.219999999</v>
          </cell>
          <cell r="Q6">
            <v>145990819</v>
          </cell>
          <cell r="R6">
            <v>99023942</v>
          </cell>
          <cell r="S6">
            <v>8771586</v>
          </cell>
          <cell r="T6">
            <v>50331797</v>
          </cell>
          <cell r="U6">
            <v>5000000</v>
          </cell>
          <cell r="V6">
            <v>462161547.34000003</v>
          </cell>
        </row>
        <row r="7">
          <cell r="A7" t="str">
            <v>2.30.03.01.01</v>
          </cell>
          <cell r="B7">
            <v>7</v>
          </cell>
          <cell r="C7" t="str">
            <v xml:space="preserve">Primas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62782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22323725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20351074</v>
          </cell>
          <cell r="U7">
            <v>0</v>
          </cell>
          <cell r="V7">
            <v>42737581</v>
          </cell>
        </row>
        <row r="8">
          <cell r="A8" t="str">
            <v>2.30.04.00.00</v>
          </cell>
          <cell r="B8">
            <v>8</v>
          </cell>
          <cell r="C8" t="str">
            <v>Total ganancias reservadas</v>
          </cell>
          <cell r="D8">
            <v>0</v>
          </cell>
          <cell r="E8">
            <v>0</v>
          </cell>
          <cell r="F8">
            <v>0</v>
          </cell>
          <cell r="G8">
            <v>664355</v>
          </cell>
          <cell r="H8">
            <v>0</v>
          </cell>
          <cell r="I8">
            <v>3894</v>
          </cell>
          <cell r="J8">
            <v>5662</v>
          </cell>
          <cell r="K8">
            <v>46289</v>
          </cell>
          <cell r="L8">
            <v>397671.47</v>
          </cell>
          <cell r="M8">
            <v>0</v>
          </cell>
          <cell r="N8">
            <v>457133</v>
          </cell>
          <cell r="O8">
            <v>1398990</v>
          </cell>
          <cell r="P8">
            <v>538767.87</v>
          </cell>
          <cell r="Q8">
            <v>1246</v>
          </cell>
          <cell r="R8">
            <v>0</v>
          </cell>
          <cell r="S8">
            <v>0</v>
          </cell>
          <cell r="T8">
            <v>140181</v>
          </cell>
          <cell r="U8">
            <v>60986</v>
          </cell>
          <cell r="V8">
            <v>3715175.34</v>
          </cell>
        </row>
        <row r="9">
          <cell r="A9" t="str">
            <v>2.30.04.01.00</v>
          </cell>
          <cell r="B9">
            <v>9</v>
          </cell>
          <cell r="C9" t="str">
            <v>Reserva Legal</v>
          </cell>
          <cell r="D9">
            <v>0</v>
          </cell>
          <cell r="E9">
            <v>0</v>
          </cell>
          <cell r="F9">
            <v>0</v>
          </cell>
          <cell r="G9">
            <v>664355</v>
          </cell>
          <cell r="H9">
            <v>0</v>
          </cell>
          <cell r="I9">
            <v>3894</v>
          </cell>
          <cell r="J9">
            <v>5662</v>
          </cell>
          <cell r="K9">
            <v>46289</v>
          </cell>
          <cell r="L9">
            <v>397671.47</v>
          </cell>
          <cell r="M9">
            <v>0</v>
          </cell>
          <cell r="N9">
            <v>0</v>
          </cell>
          <cell r="O9">
            <v>1398990</v>
          </cell>
          <cell r="P9">
            <v>538767.87</v>
          </cell>
          <cell r="Q9">
            <v>1246</v>
          </cell>
          <cell r="R9">
            <v>0</v>
          </cell>
          <cell r="S9">
            <v>0</v>
          </cell>
          <cell r="T9">
            <v>140181</v>
          </cell>
          <cell r="U9">
            <v>60986</v>
          </cell>
          <cell r="V9">
            <v>3258042.34</v>
          </cell>
        </row>
        <row r="10">
          <cell r="A10" t="str">
            <v>2.30.04.02.00</v>
          </cell>
          <cell r="B10">
            <v>10</v>
          </cell>
          <cell r="C10" t="str">
            <v>Reserva facultativa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457133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457133</v>
          </cell>
        </row>
        <row r="11">
          <cell r="A11" t="str">
            <v>2.30.05.00.00</v>
          </cell>
          <cell r="B11">
            <v>11</v>
          </cell>
          <cell r="C11" t="str">
            <v>resultados no asignados</v>
          </cell>
          <cell r="D11">
            <v>-28833174</v>
          </cell>
          <cell r="E11">
            <v>-8253168.4199999999</v>
          </cell>
          <cell r="F11">
            <v>-30992756</v>
          </cell>
          <cell r="G11">
            <v>14156543</v>
          </cell>
          <cell r="H11">
            <v>-13173816.649999999</v>
          </cell>
          <cell r="I11">
            <v>-10214125</v>
          </cell>
          <cell r="J11">
            <v>-6318269</v>
          </cell>
          <cell r="K11">
            <v>-1664795.35</v>
          </cell>
          <cell r="L11">
            <v>6557209.75</v>
          </cell>
          <cell r="M11">
            <v>-4311613</v>
          </cell>
          <cell r="N11">
            <v>-5092158</v>
          </cell>
          <cell r="O11">
            <v>10455602</v>
          </cell>
          <cell r="P11">
            <v>8721747.1800000034</v>
          </cell>
          <cell r="Q11">
            <v>-72373263</v>
          </cell>
          <cell r="R11">
            <v>-43741235</v>
          </cell>
          <cell r="S11">
            <v>-1600021</v>
          </cell>
          <cell r="T11">
            <v>1777443</v>
          </cell>
          <cell r="U11">
            <v>906623</v>
          </cell>
          <cell r="V11">
            <v>-183993226.48999998</v>
          </cell>
        </row>
      </sheetData>
      <sheetData sheetId="2" refreshError="1">
        <row r="1">
          <cell r="A1" t="str">
            <v>CODCUENTA</v>
          </cell>
          <cell r="B1">
            <v>1</v>
          </cell>
          <cell r="C1" t="str">
            <v>DENOMINACIÓN</v>
          </cell>
          <cell r="D1" t="str">
            <v>ARAU</v>
          </cell>
          <cell r="E1" t="str">
            <v>AZAR</v>
          </cell>
          <cell r="F1" t="str">
            <v>CLAR</v>
          </cell>
          <cell r="G1" t="str">
            <v>CONS</v>
          </cell>
          <cell r="H1" t="str">
            <v>ETHI</v>
          </cell>
          <cell r="I1" t="str">
            <v>FECU</v>
          </cell>
          <cell r="J1" t="str">
            <v>FESI</v>
          </cell>
          <cell r="K1" t="str">
            <v>FUTU</v>
          </cell>
          <cell r="L1" t="str">
            <v>GENE</v>
          </cell>
          <cell r="M1" t="str">
            <v>ISOL</v>
          </cell>
          <cell r="N1" t="str">
            <v>JOSE</v>
          </cell>
          <cell r="O1" t="str">
            <v>MAXI</v>
          </cell>
          <cell r="P1" t="str">
            <v>NACI</v>
          </cell>
          <cell r="Q1" t="str">
            <v>ORIG</v>
          </cell>
          <cell r="R1" t="str">
            <v>PREV</v>
          </cell>
          <cell r="S1" t="str">
            <v>PROR</v>
          </cell>
          <cell r="T1" t="str">
            <v>SIEM</v>
          </cell>
          <cell r="U1" t="str">
            <v>UNIS</v>
          </cell>
          <cell r="V1" t="str">
            <v>SUMA</v>
          </cell>
        </row>
        <row r="2">
          <cell r="A2" t="str">
            <v>210100</v>
          </cell>
          <cell r="B2">
            <v>2</v>
          </cell>
          <cell r="C2" t="str">
            <v>Total ingresos por operaciones</v>
          </cell>
          <cell r="D2">
            <v>9831743</v>
          </cell>
          <cell r="E2">
            <v>1064191.1200000001</v>
          </cell>
          <cell r="F2">
            <v>12685817</v>
          </cell>
          <cell r="G2">
            <v>81927623</v>
          </cell>
          <cell r="H2">
            <v>2442224.94</v>
          </cell>
          <cell r="I2">
            <v>16875522</v>
          </cell>
          <cell r="J2">
            <v>2317565</v>
          </cell>
          <cell r="K2">
            <v>7128996.29</v>
          </cell>
          <cell r="L2">
            <v>11731273.140000001</v>
          </cell>
          <cell r="M2">
            <v>10462514</v>
          </cell>
          <cell r="N2">
            <v>1777270</v>
          </cell>
          <cell r="O2">
            <v>90410883</v>
          </cell>
          <cell r="P2">
            <v>30027915.429999996</v>
          </cell>
          <cell r="Q2">
            <v>74461001</v>
          </cell>
          <cell r="R2">
            <v>56425881</v>
          </cell>
          <cell r="S2">
            <v>8808628</v>
          </cell>
          <cell r="T2">
            <v>77107015</v>
          </cell>
          <cell r="U2">
            <v>2329076</v>
          </cell>
          <cell r="V2">
            <v>497815138.92000002</v>
          </cell>
        </row>
        <row r="3">
          <cell r="A3" t="str">
            <v>210101</v>
          </cell>
          <cell r="B3">
            <v>3</v>
          </cell>
          <cell r="C3" t="str">
            <v xml:space="preserve">Ingresos por comisiones </v>
          </cell>
          <cell r="D3">
            <v>9784227</v>
          </cell>
          <cell r="E3">
            <v>1010442.92</v>
          </cell>
          <cell r="F3">
            <v>12656093</v>
          </cell>
          <cell r="G3">
            <v>80610253</v>
          </cell>
          <cell r="H3">
            <v>2340766.0699999998</v>
          </cell>
          <cell r="I3">
            <v>16983852</v>
          </cell>
          <cell r="J3">
            <v>2143235</v>
          </cell>
          <cell r="K3">
            <v>7065061.6399999997</v>
          </cell>
          <cell r="L3">
            <v>11884658.380000001</v>
          </cell>
          <cell r="M3">
            <v>10439676</v>
          </cell>
          <cell r="N3">
            <v>1683430</v>
          </cell>
          <cell r="O3">
            <v>90091653</v>
          </cell>
          <cell r="P3">
            <v>30164603.579999998</v>
          </cell>
          <cell r="Q3">
            <v>74276906</v>
          </cell>
          <cell r="R3">
            <v>56458562</v>
          </cell>
          <cell r="S3">
            <v>8367716</v>
          </cell>
          <cell r="T3">
            <v>77227319</v>
          </cell>
          <cell r="U3">
            <v>2423134</v>
          </cell>
          <cell r="V3">
            <v>495611588.58999997</v>
          </cell>
        </row>
        <row r="4">
          <cell r="A4" t="str">
            <v>210102</v>
          </cell>
          <cell r="B4">
            <v>4</v>
          </cell>
          <cell r="C4" t="str">
            <v xml:space="preserve">Resultado del encaje </v>
          </cell>
          <cell r="D4">
            <v>47516</v>
          </cell>
          <cell r="E4">
            <v>53748.2</v>
          </cell>
          <cell r="F4">
            <v>29724</v>
          </cell>
          <cell r="G4">
            <v>1317370</v>
          </cell>
          <cell r="H4">
            <v>101458.87</v>
          </cell>
          <cell r="I4">
            <v>-95508</v>
          </cell>
          <cell r="J4">
            <v>1983</v>
          </cell>
          <cell r="K4">
            <v>63934.65</v>
          </cell>
          <cell r="L4">
            <v>-153385.24</v>
          </cell>
          <cell r="M4">
            <v>22838</v>
          </cell>
          <cell r="N4">
            <v>93840</v>
          </cell>
          <cell r="O4">
            <v>319230</v>
          </cell>
          <cell r="P4">
            <v>-145300.35</v>
          </cell>
          <cell r="Q4">
            <v>169663</v>
          </cell>
          <cell r="R4">
            <v>-42681</v>
          </cell>
          <cell r="S4">
            <v>26018</v>
          </cell>
          <cell r="T4">
            <v>-120304</v>
          </cell>
          <cell r="U4">
            <v>-94058</v>
          </cell>
          <cell r="V4">
            <v>1596087.1299999997</v>
          </cell>
        </row>
        <row r="5">
          <cell r="A5" t="str">
            <v>210103</v>
          </cell>
          <cell r="B5">
            <v>5</v>
          </cell>
          <cell r="C5" t="str">
            <v>Utilidad contrato de seguros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-12823</v>
          </cell>
          <cell r="J5">
            <v>172347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414894</v>
          </cell>
          <cell r="T5">
            <v>0</v>
          </cell>
          <cell r="U5">
            <v>0</v>
          </cell>
          <cell r="V5">
            <v>574418</v>
          </cell>
        </row>
        <row r="6">
          <cell r="A6" t="str">
            <v>210104</v>
          </cell>
          <cell r="B6">
            <v>6</v>
          </cell>
          <cell r="C6" t="str">
            <v>Resultado del fondo para primas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210105</v>
          </cell>
          <cell r="B7">
            <v>7</v>
          </cell>
          <cell r="C7" t="str">
            <v>Otros ingresos por operaciones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8612.2000000000007</v>
          </cell>
          <cell r="Q7">
            <v>14432</v>
          </cell>
          <cell r="R7">
            <v>10000</v>
          </cell>
          <cell r="S7">
            <v>0</v>
          </cell>
          <cell r="T7">
            <v>0</v>
          </cell>
          <cell r="U7">
            <v>0</v>
          </cell>
          <cell r="V7">
            <v>33044.199999999997</v>
          </cell>
        </row>
        <row r="8">
          <cell r="A8" t="str">
            <v>220100</v>
          </cell>
          <cell r="B8">
            <v>8</v>
          </cell>
          <cell r="C8" t="str">
            <v>Total gastos operativos</v>
          </cell>
          <cell r="D8">
            <v>10058538</v>
          </cell>
          <cell r="E8">
            <v>1838874.62</v>
          </cell>
          <cell r="F8">
            <v>16758622</v>
          </cell>
          <cell r="G8">
            <v>62958937</v>
          </cell>
          <cell r="H8">
            <v>5344024.57</v>
          </cell>
          <cell r="I8">
            <v>19180537</v>
          </cell>
          <cell r="J8">
            <v>2927895</v>
          </cell>
          <cell r="K8">
            <v>6990229.2000000002</v>
          </cell>
          <cell r="L8">
            <v>12005734.58</v>
          </cell>
          <cell r="M8">
            <v>11494662</v>
          </cell>
          <cell r="N8">
            <v>1912187</v>
          </cell>
          <cell r="O8">
            <v>79883620</v>
          </cell>
          <cell r="P8">
            <v>32946742.940000001</v>
          </cell>
          <cell r="Q8">
            <v>65954259</v>
          </cell>
          <cell r="R8">
            <v>49864738</v>
          </cell>
          <cell r="S8">
            <v>10048601</v>
          </cell>
          <cell r="T8">
            <v>74675313</v>
          </cell>
          <cell r="U8">
            <v>2326935</v>
          </cell>
          <cell r="V8">
            <v>467170449.90999997</v>
          </cell>
        </row>
        <row r="9">
          <cell r="A9" t="str">
            <v>220101</v>
          </cell>
          <cell r="B9">
            <v>9</v>
          </cell>
          <cell r="C9" t="str">
            <v>Remuneraciones al personal administrativo</v>
          </cell>
          <cell r="D9">
            <v>1924165</v>
          </cell>
          <cell r="E9">
            <v>307763.59999999998</v>
          </cell>
          <cell r="F9">
            <v>1869938</v>
          </cell>
          <cell r="G9">
            <v>4840560</v>
          </cell>
          <cell r="H9">
            <v>903601.85</v>
          </cell>
          <cell r="I9">
            <v>1623576</v>
          </cell>
          <cell r="J9">
            <v>542709</v>
          </cell>
          <cell r="K9">
            <v>413633.15</v>
          </cell>
          <cell r="L9">
            <v>862115.92</v>
          </cell>
          <cell r="M9">
            <v>1334116</v>
          </cell>
          <cell r="N9">
            <v>338023</v>
          </cell>
          <cell r="O9">
            <v>7965328</v>
          </cell>
          <cell r="P9">
            <v>4661772.1500000004</v>
          </cell>
          <cell r="Q9">
            <v>5012179</v>
          </cell>
          <cell r="R9">
            <v>5878783</v>
          </cell>
          <cell r="S9">
            <v>1430599</v>
          </cell>
          <cell r="T9">
            <v>4733242</v>
          </cell>
          <cell r="U9">
            <v>191298</v>
          </cell>
          <cell r="V9">
            <v>44833402.670000002</v>
          </cell>
        </row>
        <row r="10">
          <cell r="A10" t="str">
            <v>220102</v>
          </cell>
          <cell r="B10">
            <v>10</v>
          </cell>
          <cell r="C10" t="str">
            <v>Remuneraciones al personal de ventas</v>
          </cell>
          <cell r="D10">
            <v>2112687</v>
          </cell>
          <cell r="E10">
            <v>740924.15</v>
          </cell>
          <cell r="F10">
            <v>4352225</v>
          </cell>
          <cell r="G10">
            <v>19988616</v>
          </cell>
          <cell r="H10">
            <v>1604069.94</v>
          </cell>
          <cell r="I10">
            <v>7912317</v>
          </cell>
          <cell r="J10">
            <v>872078</v>
          </cell>
          <cell r="K10">
            <v>896252.54</v>
          </cell>
          <cell r="L10">
            <v>3353666.46</v>
          </cell>
          <cell r="M10">
            <v>3851536</v>
          </cell>
          <cell r="N10">
            <v>562551</v>
          </cell>
          <cell r="O10">
            <v>26153529</v>
          </cell>
          <cell r="P10">
            <v>7979120.6399999997</v>
          </cell>
          <cell r="Q10">
            <v>23296362</v>
          </cell>
          <cell r="R10">
            <v>19385476</v>
          </cell>
          <cell r="S10">
            <v>3683731</v>
          </cell>
          <cell r="T10">
            <v>34103867</v>
          </cell>
          <cell r="U10">
            <v>244912</v>
          </cell>
          <cell r="V10">
            <v>161093920.73000002</v>
          </cell>
        </row>
        <row r="11">
          <cell r="A11" t="str">
            <v>220103</v>
          </cell>
          <cell r="B11">
            <v>11</v>
          </cell>
          <cell r="C11" t="str">
            <v>Remuneración directores</v>
          </cell>
          <cell r="D11">
            <v>11842</v>
          </cell>
          <cell r="E11">
            <v>417</v>
          </cell>
          <cell r="F11">
            <v>34336</v>
          </cell>
          <cell r="G11">
            <v>0</v>
          </cell>
          <cell r="H11">
            <v>98445.98</v>
          </cell>
          <cell r="I11">
            <v>0</v>
          </cell>
          <cell r="J11">
            <v>114000</v>
          </cell>
          <cell r="K11">
            <v>0</v>
          </cell>
          <cell r="L11">
            <v>0</v>
          </cell>
          <cell r="M11">
            <v>0</v>
          </cell>
          <cell r="N11">
            <v>69000</v>
          </cell>
          <cell r="O11">
            <v>100000</v>
          </cell>
          <cell r="P11">
            <v>48895.82</v>
          </cell>
          <cell r="Q11">
            <v>170143</v>
          </cell>
          <cell r="R11">
            <v>15000</v>
          </cell>
          <cell r="S11">
            <v>17000</v>
          </cell>
          <cell r="T11">
            <v>0</v>
          </cell>
          <cell r="U11">
            <v>0</v>
          </cell>
          <cell r="V11">
            <v>679079.8</v>
          </cell>
        </row>
        <row r="12">
          <cell r="A12" t="str">
            <v>220104</v>
          </cell>
          <cell r="B12">
            <v>12</v>
          </cell>
          <cell r="C12" t="str">
            <v xml:space="preserve">Gastos de administración </v>
          </cell>
          <cell r="D12">
            <v>1956022</v>
          </cell>
          <cell r="E12">
            <v>311646.5</v>
          </cell>
          <cell r="F12">
            <v>2220698</v>
          </cell>
          <cell r="G12">
            <v>6465080</v>
          </cell>
          <cell r="H12">
            <v>884432.39</v>
          </cell>
          <cell r="I12">
            <v>2454167</v>
          </cell>
          <cell r="J12">
            <v>406455</v>
          </cell>
          <cell r="K12">
            <v>1030004.75</v>
          </cell>
          <cell r="L12">
            <v>1931191.16</v>
          </cell>
          <cell r="M12">
            <v>1269835</v>
          </cell>
          <cell r="N12">
            <v>298688</v>
          </cell>
          <cell r="O12">
            <v>4641533</v>
          </cell>
          <cell r="P12">
            <v>4571206.4000000004</v>
          </cell>
          <cell r="Q12">
            <v>8823707</v>
          </cell>
          <cell r="R12">
            <v>6218852</v>
          </cell>
          <cell r="S12">
            <v>1633276</v>
          </cell>
          <cell r="T12">
            <v>8129126</v>
          </cell>
          <cell r="U12">
            <v>394497</v>
          </cell>
          <cell r="V12">
            <v>53640417.200000003</v>
          </cell>
        </row>
        <row r="13">
          <cell r="A13" t="str">
            <v>220105</v>
          </cell>
          <cell r="B13">
            <v>13</v>
          </cell>
          <cell r="C13" t="str">
            <v xml:space="preserve">Gastos comerciales </v>
          </cell>
          <cell r="D13">
            <v>677317</v>
          </cell>
          <cell r="E13">
            <v>91962.49</v>
          </cell>
          <cell r="F13">
            <v>3259768</v>
          </cell>
          <cell r="G13">
            <v>10385694</v>
          </cell>
          <cell r="H13">
            <v>865355.84</v>
          </cell>
          <cell r="I13">
            <v>1987349</v>
          </cell>
          <cell r="J13">
            <v>547809</v>
          </cell>
          <cell r="K13">
            <v>1383123.13</v>
          </cell>
          <cell r="L13">
            <v>798134.14</v>
          </cell>
          <cell r="M13">
            <v>1997073</v>
          </cell>
          <cell r="N13">
            <v>63457</v>
          </cell>
          <cell r="O13">
            <v>17570001</v>
          </cell>
          <cell r="P13">
            <v>4486044.26</v>
          </cell>
          <cell r="Q13">
            <v>9612493</v>
          </cell>
          <cell r="R13">
            <v>4843499</v>
          </cell>
          <cell r="S13">
            <v>939252</v>
          </cell>
          <cell r="T13">
            <v>9233619</v>
          </cell>
          <cell r="U13">
            <v>548612</v>
          </cell>
          <cell r="V13">
            <v>69290562.859999985</v>
          </cell>
        </row>
        <row r="14">
          <cell r="A14" t="str">
            <v>220106</v>
          </cell>
          <cell r="B14">
            <v>14</v>
          </cell>
          <cell r="C14" t="str">
            <v xml:space="preserve">Gastos de computación </v>
          </cell>
          <cell r="D14">
            <v>601841</v>
          </cell>
          <cell r="E14">
            <v>77249.94</v>
          </cell>
          <cell r="F14">
            <v>474139</v>
          </cell>
          <cell r="G14">
            <v>848768</v>
          </cell>
          <cell r="H14">
            <v>15505.09</v>
          </cell>
          <cell r="I14">
            <v>163584</v>
          </cell>
          <cell r="J14">
            <v>42431</v>
          </cell>
          <cell r="K14">
            <v>627484.34</v>
          </cell>
          <cell r="L14">
            <v>222472.27</v>
          </cell>
          <cell r="M14">
            <v>329634</v>
          </cell>
          <cell r="N14">
            <v>21425</v>
          </cell>
          <cell r="O14">
            <v>1512884</v>
          </cell>
          <cell r="P14">
            <v>562349.11</v>
          </cell>
          <cell r="Q14">
            <v>848036</v>
          </cell>
          <cell r="R14">
            <v>1490588</v>
          </cell>
          <cell r="S14">
            <v>441569</v>
          </cell>
          <cell r="T14">
            <v>464933</v>
          </cell>
          <cell r="U14">
            <v>27355</v>
          </cell>
          <cell r="V14">
            <v>8772247.75</v>
          </cell>
        </row>
        <row r="15">
          <cell r="A15" t="str">
            <v>220107</v>
          </cell>
          <cell r="B15">
            <v>15</v>
          </cell>
          <cell r="C15" t="str">
            <v>Depreciación de bienes de uso</v>
          </cell>
          <cell r="D15">
            <v>190630</v>
          </cell>
          <cell r="E15">
            <v>64040.56</v>
          </cell>
          <cell r="F15">
            <v>172293</v>
          </cell>
          <cell r="G15">
            <v>1301232</v>
          </cell>
          <cell r="H15">
            <v>177475.74</v>
          </cell>
          <cell r="I15">
            <v>230419</v>
          </cell>
          <cell r="J15">
            <v>55939</v>
          </cell>
          <cell r="K15">
            <v>66470</v>
          </cell>
          <cell r="L15">
            <v>87499.66</v>
          </cell>
          <cell r="M15">
            <v>199793</v>
          </cell>
          <cell r="N15">
            <v>85814</v>
          </cell>
          <cell r="O15">
            <v>916086</v>
          </cell>
          <cell r="P15">
            <v>485232.82</v>
          </cell>
          <cell r="Q15">
            <v>1202133</v>
          </cell>
          <cell r="R15">
            <v>755225</v>
          </cell>
          <cell r="S15">
            <v>76355</v>
          </cell>
          <cell r="T15">
            <v>1488790</v>
          </cell>
          <cell r="U15">
            <v>19650</v>
          </cell>
          <cell r="V15">
            <v>7575077.7799999993</v>
          </cell>
        </row>
        <row r="16">
          <cell r="A16" t="str">
            <v>220108</v>
          </cell>
          <cell r="B16">
            <v>16</v>
          </cell>
          <cell r="C16" t="str">
            <v>Primas de seguro de invalidez y fallecimiento</v>
          </cell>
          <cell r="D16">
            <v>2584034</v>
          </cell>
          <cell r="E16">
            <v>244870.38</v>
          </cell>
          <cell r="F16">
            <v>4375225</v>
          </cell>
          <cell r="G16">
            <v>19128987</v>
          </cell>
          <cell r="H16">
            <v>795137.74</v>
          </cell>
          <cell r="I16">
            <v>4809125</v>
          </cell>
          <cell r="J16">
            <v>346474</v>
          </cell>
          <cell r="K16">
            <v>2573261.29</v>
          </cell>
          <cell r="L16">
            <v>4750654.97</v>
          </cell>
          <cell r="M16">
            <v>2512675</v>
          </cell>
          <cell r="N16">
            <v>473229</v>
          </cell>
          <cell r="O16">
            <v>21024259</v>
          </cell>
          <cell r="P16">
            <v>10152121.74</v>
          </cell>
          <cell r="Q16">
            <v>16989206</v>
          </cell>
          <cell r="R16">
            <v>11277315</v>
          </cell>
          <cell r="S16">
            <v>1826819</v>
          </cell>
          <cell r="T16">
            <v>16521736</v>
          </cell>
          <cell r="U16">
            <v>900611</v>
          </cell>
          <cell r="V16">
            <v>121285741.11999999</v>
          </cell>
        </row>
        <row r="17">
          <cell r="A17" t="str">
            <v>230000</v>
          </cell>
          <cell r="B17">
            <v>17</v>
          </cell>
          <cell r="C17" t="str">
            <v>Resultado operativo</v>
          </cell>
          <cell r="D17">
            <v>-226795</v>
          </cell>
          <cell r="E17">
            <v>-774683.5</v>
          </cell>
          <cell r="F17">
            <v>-4072805</v>
          </cell>
          <cell r="G17">
            <v>18968686</v>
          </cell>
          <cell r="H17">
            <v>-2901799.63</v>
          </cell>
          <cell r="I17">
            <v>-2305015</v>
          </cell>
          <cell r="J17">
            <v>-610330</v>
          </cell>
          <cell r="K17">
            <v>138767.09</v>
          </cell>
          <cell r="L17">
            <v>-274461.44</v>
          </cell>
          <cell r="M17">
            <v>-1032148</v>
          </cell>
          <cell r="N17">
            <v>-134917</v>
          </cell>
          <cell r="O17">
            <v>10527263</v>
          </cell>
          <cell r="P17">
            <v>-2918827.51</v>
          </cell>
          <cell r="Q17">
            <v>8506742</v>
          </cell>
          <cell r="R17">
            <v>6561143</v>
          </cell>
          <cell r="S17">
            <v>-1239973</v>
          </cell>
          <cell r="T17">
            <v>2431702</v>
          </cell>
          <cell r="U17">
            <v>2141</v>
          </cell>
          <cell r="V17">
            <v>30644689.009999998</v>
          </cell>
        </row>
        <row r="18">
          <cell r="A18" t="str">
            <v>240100</v>
          </cell>
          <cell r="B18">
            <v>18</v>
          </cell>
          <cell r="C18" t="str">
            <v>Otros ingresos y egresos</v>
          </cell>
          <cell r="D18">
            <v>-814950</v>
          </cell>
          <cell r="E18">
            <v>-112170.46</v>
          </cell>
          <cell r="F18">
            <v>-775495</v>
          </cell>
          <cell r="G18">
            <v>-3399281</v>
          </cell>
          <cell r="H18">
            <v>-960425.29</v>
          </cell>
          <cell r="I18">
            <v>-429639</v>
          </cell>
          <cell r="J18">
            <v>-117749</v>
          </cell>
          <cell r="K18">
            <v>-298125</v>
          </cell>
          <cell r="L18">
            <v>-268480.09999999998</v>
          </cell>
          <cell r="M18">
            <v>-634183</v>
          </cell>
          <cell r="N18">
            <v>-97965</v>
          </cell>
          <cell r="O18">
            <v>-4267856</v>
          </cell>
          <cell r="P18">
            <v>-1747514</v>
          </cell>
          <cell r="Q18">
            <v>-5403053</v>
          </cell>
          <cell r="R18">
            <v>-2248084</v>
          </cell>
          <cell r="S18">
            <v>-392170</v>
          </cell>
          <cell r="T18">
            <v>-3457988</v>
          </cell>
          <cell r="U18">
            <v>-75225</v>
          </cell>
          <cell r="V18">
            <v>-25500352.850000001</v>
          </cell>
        </row>
        <row r="19">
          <cell r="A19" t="str">
            <v>240101</v>
          </cell>
          <cell r="B19">
            <v>19</v>
          </cell>
          <cell r="C19" t="str">
            <v>Ingresos no operativos</v>
          </cell>
          <cell r="D19">
            <v>2302</v>
          </cell>
          <cell r="E19">
            <v>51102.53</v>
          </cell>
          <cell r="F19">
            <v>6295</v>
          </cell>
          <cell r="G19">
            <v>78622</v>
          </cell>
          <cell r="H19">
            <v>3321.74</v>
          </cell>
          <cell r="I19">
            <v>137405</v>
          </cell>
          <cell r="J19">
            <v>1030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275794</v>
          </cell>
          <cell r="P19">
            <v>8426.6200000000008</v>
          </cell>
          <cell r="Q19">
            <v>528652</v>
          </cell>
          <cell r="R19">
            <v>-16480</v>
          </cell>
          <cell r="S19">
            <v>0</v>
          </cell>
          <cell r="T19">
            <v>27277</v>
          </cell>
          <cell r="U19">
            <v>-195</v>
          </cell>
          <cell r="V19">
            <v>1112822.8900000001</v>
          </cell>
        </row>
        <row r="20">
          <cell r="A20" t="str">
            <v>240102</v>
          </cell>
          <cell r="B20">
            <v>20</v>
          </cell>
          <cell r="C20" t="str">
            <v>Gastos no operativos</v>
          </cell>
          <cell r="D20">
            <v>-817252</v>
          </cell>
          <cell r="E20">
            <v>-163272.99</v>
          </cell>
          <cell r="F20">
            <v>-781790</v>
          </cell>
          <cell r="G20">
            <v>-3477903</v>
          </cell>
          <cell r="H20">
            <v>-963747.03</v>
          </cell>
          <cell r="I20">
            <v>-567043</v>
          </cell>
          <cell r="J20">
            <v>-128049</v>
          </cell>
          <cell r="K20">
            <v>-298125</v>
          </cell>
          <cell r="L20">
            <v>-268480.09999999998</v>
          </cell>
          <cell r="M20">
            <v>-634183</v>
          </cell>
          <cell r="N20">
            <v>-97965</v>
          </cell>
          <cell r="O20">
            <v>-4543650</v>
          </cell>
          <cell r="P20">
            <v>-1755940.62</v>
          </cell>
          <cell r="Q20">
            <v>-5931705</v>
          </cell>
          <cell r="R20">
            <v>-2231604</v>
          </cell>
          <cell r="S20">
            <v>-392170</v>
          </cell>
          <cell r="T20">
            <v>-3485265</v>
          </cell>
          <cell r="U20">
            <v>-75030</v>
          </cell>
          <cell r="V20">
            <v>-26613174.740000002</v>
          </cell>
        </row>
        <row r="21">
          <cell r="A21" t="str">
            <v>250100</v>
          </cell>
          <cell r="B21">
            <v>21</v>
          </cell>
          <cell r="C21" t="str">
            <v>Resultados financieros y por tenencia</v>
          </cell>
          <cell r="D21">
            <v>27434</v>
          </cell>
          <cell r="E21">
            <v>67515.34</v>
          </cell>
          <cell r="F21">
            <v>-143164</v>
          </cell>
          <cell r="G21">
            <v>-1412862</v>
          </cell>
          <cell r="H21">
            <v>151951.81</v>
          </cell>
          <cell r="I21">
            <v>-26638</v>
          </cell>
          <cell r="J21">
            <v>68607</v>
          </cell>
          <cell r="K21">
            <v>43018.04</v>
          </cell>
          <cell r="L21">
            <v>-455606.71</v>
          </cell>
          <cell r="M21">
            <v>132133</v>
          </cell>
          <cell r="N21">
            <v>21636</v>
          </cell>
          <cell r="O21">
            <v>-1003821</v>
          </cell>
          <cell r="P21">
            <v>571383.89</v>
          </cell>
          <cell r="Q21">
            <v>48002</v>
          </cell>
          <cell r="R21">
            <v>285893</v>
          </cell>
          <cell r="S21">
            <v>32122</v>
          </cell>
          <cell r="T21">
            <v>140293</v>
          </cell>
          <cell r="U21">
            <v>-180195</v>
          </cell>
          <cell r="V21">
            <v>-1632297.6299999994</v>
          </cell>
        </row>
        <row r="22">
          <cell r="A22" t="str">
            <v>250101</v>
          </cell>
          <cell r="B22">
            <v>22</v>
          </cell>
          <cell r="C22" t="str">
            <v>Resultados financieros no operativos</v>
          </cell>
          <cell r="D22">
            <v>27434</v>
          </cell>
          <cell r="E22">
            <v>67515.34</v>
          </cell>
          <cell r="F22">
            <v>-143164</v>
          </cell>
          <cell r="G22">
            <v>-1412862</v>
          </cell>
          <cell r="H22">
            <v>151951.81</v>
          </cell>
          <cell r="I22">
            <v>-26638</v>
          </cell>
          <cell r="J22">
            <v>68607</v>
          </cell>
          <cell r="K22">
            <v>43018.04</v>
          </cell>
          <cell r="L22">
            <v>-455606.71</v>
          </cell>
          <cell r="M22">
            <v>132133</v>
          </cell>
          <cell r="N22">
            <v>21636</v>
          </cell>
          <cell r="O22">
            <v>-1003821</v>
          </cell>
          <cell r="P22">
            <v>571383.89</v>
          </cell>
          <cell r="Q22">
            <v>48002</v>
          </cell>
          <cell r="R22">
            <v>285893</v>
          </cell>
          <cell r="S22">
            <v>32122</v>
          </cell>
          <cell r="T22">
            <v>140293</v>
          </cell>
          <cell r="U22">
            <v>-180195</v>
          </cell>
          <cell r="V22">
            <v>-1632297.6299999994</v>
          </cell>
        </row>
        <row r="23">
          <cell r="A23" t="str">
            <v>250102</v>
          </cell>
          <cell r="B23">
            <v>23</v>
          </cell>
          <cell r="C23" t="str">
            <v>Resultado por exposición a la inflación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 t="str">
            <v>260000</v>
          </cell>
          <cell r="B24">
            <v>24</v>
          </cell>
          <cell r="C24" t="str">
            <v>Resultado ordinario antes de impuestos</v>
          </cell>
          <cell r="D24">
            <v>-1014311</v>
          </cell>
          <cell r="E24">
            <v>-819338.62</v>
          </cell>
          <cell r="F24">
            <v>-4991464</v>
          </cell>
          <cell r="G24">
            <v>14156543</v>
          </cell>
          <cell r="H24">
            <v>-3710273.11</v>
          </cell>
          <cell r="I24">
            <v>-2761293</v>
          </cell>
          <cell r="J24">
            <v>-659472</v>
          </cell>
          <cell r="K24">
            <v>-116339.87</v>
          </cell>
          <cell r="L24">
            <v>-998548.25</v>
          </cell>
          <cell r="M24">
            <v>-1534198</v>
          </cell>
          <cell r="N24">
            <v>-211246</v>
          </cell>
          <cell r="O24">
            <v>5255586</v>
          </cell>
          <cell r="P24">
            <v>-4094957.62</v>
          </cell>
          <cell r="Q24">
            <v>3151691</v>
          </cell>
          <cell r="R24">
            <v>4598952</v>
          </cell>
          <cell r="S24">
            <v>-1600021</v>
          </cell>
          <cell r="T24">
            <v>-885993</v>
          </cell>
          <cell r="U24">
            <v>-253279</v>
          </cell>
          <cell r="V24">
            <v>3512037.5299999993</v>
          </cell>
        </row>
        <row r="25">
          <cell r="A25" t="str">
            <v>260100</v>
          </cell>
          <cell r="B25">
            <v>25</v>
          </cell>
          <cell r="C25" t="str">
            <v>Impuesto a las ganancia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156</v>
          </cell>
          <cell r="V25">
            <v>1156</v>
          </cell>
        </row>
        <row r="26">
          <cell r="A26" t="str">
            <v>270000</v>
          </cell>
          <cell r="B26">
            <v>26</v>
          </cell>
          <cell r="C26" t="str">
            <v>Resultado ordinario</v>
          </cell>
          <cell r="D26">
            <v>-1014311</v>
          </cell>
          <cell r="E26">
            <v>-819338.62</v>
          </cell>
          <cell r="F26">
            <v>-4991464</v>
          </cell>
          <cell r="G26">
            <v>14156543</v>
          </cell>
          <cell r="H26">
            <v>-3710273.11</v>
          </cell>
          <cell r="I26">
            <v>-2761293</v>
          </cell>
          <cell r="J26">
            <v>-659472</v>
          </cell>
          <cell r="K26">
            <v>-116339.87</v>
          </cell>
          <cell r="L26">
            <v>-998548.25</v>
          </cell>
          <cell r="M26">
            <v>-1534198</v>
          </cell>
          <cell r="N26">
            <v>-211246</v>
          </cell>
          <cell r="O26">
            <v>5255586</v>
          </cell>
          <cell r="P26">
            <v>-4094957.62</v>
          </cell>
          <cell r="Q26">
            <v>3151691</v>
          </cell>
          <cell r="R26">
            <v>4598952</v>
          </cell>
          <cell r="S26">
            <v>-1600021</v>
          </cell>
          <cell r="T26">
            <v>-885993</v>
          </cell>
          <cell r="U26">
            <v>-252123</v>
          </cell>
          <cell r="V26">
            <v>3513193.5299999993</v>
          </cell>
        </row>
        <row r="27">
          <cell r="A27" t="str">
            <v>280000</v>
          </cell>
          <cell r="B27">
            <v>27</v>
          </cell>
          <cell r="C27" t="str">
            <v>Items extraordinarios</v>
          </cell>
          <cell r="D27">
            <v>0</v>
          </cell>
          <cell r="E27">
            <v>-84752.2</v>
          </cell>
          <cell r="F27">
            <v>-1143</v>
          </cell>
          <cell r="G27">
            <v>0</v>
          </cell>
          <cell r="H27">
            <v>0</v>
          </cell>
          <cell r="I27">
            <v>-44833</v>
          </cell>
          <cell r="J27">
            <v>0</v>
          </cell>
          <cell r="K27">
            <v>-553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-136267.20000000001</v>
          </cell>
        </row>
        <row r="28">
          <cell r="A28" t="str">
            <v>290000</v>
          </cell>
          <cell r="B28">
            <v>28</v>
          </cell>
          <cell r="C28" t="str">
            <v>Resultado del período</v>
          </cell>
          <cell r="D28">
            <v>-1014311</v>
          </cell>
          <cell r="E28">
            <v>-904090.82</v>
          </cell>
          <cell r="F28">
            <v>-4992607</v>
          </cell>
          <cell r="G28">
            <v>14156543</v>
          </cell>
          <cell r="H28">
            <v>-3710273.11</v>
          </cell>
          <cell r="I28">
            <v>-2806126</v>
          </cell>
          <cell r="J28">
            <v>-659472</v>
          </cell>
          <cell r="K28">
            <v>-121878.87</v>
          </cell>
          <cell r="L28">
            <v>-998548.25</v>
          </cell>
          <cell r="M28">
            <v>-1534198</v>
          </cell>
          <cell r="N28">
            <v>-211246</v>
          </cell>
          <cell r="O28">
            <v>5255586</v>
          </cell>
          <cell r="P28">
            <v>-4094957.62</v>
          </cell>
          <cell r="Q28">
            <v>3151691</v>
          </cell>
          <cell r="R28">
            <v>4598952</v>
          </cell>
          <cell r="S28">
            <v>-1600021</v>
          </cell>
          <cell r="T28">
            <v>-885993</v>
          </cell>
          <cell r="U28">
            <v>-252123</v>
          </cell>
          <cell r="V28">
            <v>3376926.33</v>
          </cell>
        </row>
        <row r="29">
          <cell r="B29">
            <v>29</v>
          </cell>
        </row>
        <row r="30">
          <cell r="B30">
            <v>30</v>
          </cell>
        </row>
        <row r="31">
          <cell r="B31">
            <v>31</v>
          </cell>
        </row>
        <row r="32">
          <cell r="B32">
            <v>32</v>
          </cell>
        </row>
        <row r="33">
          <cell r="B33">
            <v>33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</row>
        <row r="37">
          <cell r="B37">
            <v>37</v>
          </cell>
        </row>
      </sheetData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2</v>
          </cell>
          <cell r="I39">
            <v>-334.68429565429688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2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>
        <row r="3">
          <cell r="A3" t="str">
            <v>Table 2.  Summary Statistics on Commitments and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5">
          <cell r="A5" t="str">
            <v>Table 3. Selected Financial Data, 1993-End July 1999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TAB1-"/>
      <sheetName val="TAB2-"/>
      <sheetName val="TAB3"/>
      <sheetName val="TAB4"/>
      <sheetName val="TAB5"/>
      <sheetName val="TAB6"/>
      <sheetName val="TAB7-"/>
      <sheetName val="TAB8"/>
      <sheetName val="TAB9"/>
      <sheetName val="TAB10"/>
      <sheetName val="TAB11"/>
      <sheetName val="TAB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Graf 5.1(Trim) "/>
    </sheetNames>
    <sheetDataSet>
      <sheetData sheetId="0" refreshError="1">
        <row r="4">
          <cell r="C4" t="str">
            <v>Evolución diaria</v>
          </cell>
        </row>
        <row r="6">
          <cell r="C6" t="str">
            <v>Fecha</v>
          </cell>
          <cell r="D6" t="str">
            <v>Títulos Públicos</v>
          </cell>
          <cell r="E6" t="str">
            <v>Títulos Privados (*)</v>
          </cell>
          <cell r="F6" t="str">
            <v>Totales</v>
          </cell>
        </row>
        <row r="7">
          <cell r="C7">
            <v>39052.783409027776</v>
          </cell>
          <cell r="D7">
            <v>297315620.88388783</v>
          </cell>
          <cell r="E7">
            <v>11887023.679060666</v>
          </cell>
          <cell r="F7">
            <v>309202644.56294847</v>
          </cell>
        </row>
        <row r="8">
          <cell r="C8">
            <v>39055.773353240744</v>
          </cell>
          <cell r="D8">
            <v>187967097.25432581</v>
          </cell>
          <cell r="E8">
            <v>24090098.295788441</v>
          </cell>
          <cell r="F8">
            <v>212057195.55011424</v>
          </cell>
        </row>
        <row r="9">
          <cell r="C9">
            <v>39056.786916550926</v>
          </cell>
          <cell r="D9">
            <v>594708684.79206884</v>
          </cell>
          <cell r="E9">
            <v>2723486.8893760433</v>
          </cell>
          <cell r="F9">
            <v>597432171.68144488</v>
          </cell>
        </row>
        <row r="10">
          <cell r="C10">
            <v>39057.777886111115</v>
          </cell>
          <cell r="D10">
            <v>391949161.48999995</v>
          </cell>
          <cell r="E10">
            <v>3448700.97</v>
          </cell>
          <cell r="F10">
            <v>395397862.45999998</v>
          </cell>
        </row>
        <row r="11">
          <cell r="C11">
            <v>39058.769178819442</v>
          </cell>
          <cell r="D11">
            <v>382591976.39999998</v>
          </cell>
          <cell r="E11">
            <v>55174866.479999997</v>
          </cell>
          <cell r="F11">
            <v>437766842.88</v>
          </cell>
        </row>
        <row r="12">
          <cell r="C12">
            <v>39062.752318171297</v>
          </cell>
          <cell r="D12">
            <v>211946549.67817819</v>
          </cell>
          <cell r="E12">
            <v>870074.93383866432</v>
          </cell>
          <cell r="F12">
            <v>212816624.61201686</v>
          </cell>
        </row>
        <row r="13">
          <cell r="C13">
            <v>39063.558013888891</v>
          </cell>
          <cell r="D13">
            <v>330986316.80000001</v>
          </cell>
          <cell r="E13">
            <v>2208933.4900000002</v>
          </cell>
          <cell r="F13">
            <v>333195250.29000002</v>
          </cell>
        </row>
        <row r="14">
          <cell r="C14">
            <v>39064.774409259262</v>
          </cell>
          <cell r="D14">
            <v>397096866.99000001</v>
          </cell>
          <cell r="E14">
            <v>9858594.8399999999</v>
          </cell>
          <cell r="F14">
            <v>406955461.82999998</v>
          </cell>
        </row>
        <row r="15">
          <cell r="C15">
            <v>39065.772740509259</v>
          </cell>
          <cell r="D15">
            <v>358200765.46999997</v>
          </cell>
          <cell r="E15">
            <v>1395329.46</v>
          </cell>
          <cell r="F15">
            <v>359596094.92999995</v>
          </cell>
        </row>
        <row r="16">
          <cell r="C16">
            <v>39066.767022453707</v>
          </cell>
          <cell r="D16">
            <v>585193177.86936188</v>
          </cell>
          <cell r="E16">
            <v>23878112.360579595</v>
          </cell>
          <cell r="F16">
            <v>609071290.22994149</v>
          </cell>
        </row>
        <row r="17">
          <cell r="C17">
            <v>39069.782772222221</v>
          </cell>
          <cell r="D17">
            <v>430302765.79429471</v>
          </cell>
          <cell r="E17">
            <v>27285432.149999999</v>
          </cell>
          <cell r="F17">
            <v>457588197.94429469</v>
          </cell>
        </row>
        <row r="18">
          <cell r="C18">
            <v>39070.624803587962</v>
          </cell>
          <cell r="D18">
            <v>311795892.79547387</v>
          </cell>
          <cell r="E18">
            <v>20900185.996468052</v>
          </cell>
          <cell r="F18">
            <v>332696078.79194194</v>
          </cell>
        </row>
        <row r="19">
          <cell r="C19">
            <v>39071.574847685188</v>
          </cell>
          <cell r="D19">
            <v>467455410.71405178</v>
          </cell>
          <cell r="E19">
            <v>108655.55846708156</v>
          </cell>
          <cell r="F19">
            <v>467564066.27251887</v>
          </cell>
        </row>
        <row r="20">
          <cell r="C20">
            <v>39072.64863773148</v>
          </cell>
          <cell r="D20">
            <v>477882212.22943723</v>
          </cell>
          <cell r="E20">
            <v>8972432.9004328996</v>
          </cell>
          <cell r="F20">
            <v>486854645.12987012</v>
          </cell>
        </row>
        <row r="21">
          <cell r="C21">
            <v>39073.77214976852</v>
          </cell>
          <cell r="D21">
            <v>342475210.21725595</v>
          </cell>
          <cell r="E21">
            <v>25287355.120096996</v>
          </cell>
          <cell r="F21">
            <v>367762565.33735293</v>
          </cell>
        </row>
        <row r="22">
          <cell r="C22">
            <v>39077.785988657408</v>
          </cell>
          <cell r="D22">
            <v>137954468.88</v>
          </cell>
          <cell r="E22">
            <v>5565983.412693236</v>
          </cell>
          <cell r="F22">
            <v>143520452.29269323</v>
          </cell>
        </row>
        <row r="23">
          <cell r="C23">
            <v>39078.774568055553</v>
          </cell>
          <cell r="D23">
            <v>249549592.67017406</v>
          </cell>
          <cell r="E23">
            <v>867990.90023382695</v>
          </cell>
          <cell r="F23">
            <v>250417583.5704079</v>
          </cell>
        </row>
        <row r="24">
          <cell r="C24">
            <v>39079.726726851855</v>
          </cell>
          <cell r="D24">
            <v>248572243.64180657</v>
          </cell>
          <cell r="E24">
            <v>13574793.462840037</v>
          </cell>
          <cell r="F24">
            <v>262147037.10464662</v>
          </cell>
        </row>
        <row r="25">
          <cell r="C25">
            <v>39080.541086342593</v>
          </cell>
          <cell r="D25">
            <v>125506336.08731063</v>
          </cell>
          <cell r="E25">
            <v>11221332.640495194</v>
          </cell>
          <cell r="F25">
            <v>136727668.72780582</v>
          </cell>
        </row>
        <row r="26">
          <cell r="C26">
            <v>38897.788384259256</v>
          </cell>
          <cell r="D26">
            <v>197698553.50000003</v>
          </cell>
          <cell r="E26">
            <v>359978.39</v>
          </cell>
          <cell r="F26">
            <v>198058531.89000002</v>
          </cell>
        </row>
        <row r="27">
          <cell r="C27" t="str">
            <v>TOTALES</v>
          </cell>
          <cell r="D27">
            <v>6529450350.6576271</v>
          </cell>
          <cell r="E27">
            <v>249319383.54037067</v>
          </cell>
          <cell r="F27">
            <v>6778769734.197998</v>
          </cell>
        </row>
        <row r="28">
          <cell r="C28" t="str">
            <v xml:space="preserve">TOTAL + NOTAS </v>
          </cell>
          <cell r="D28">
            <v>6624866828</v>
          </cell>
          <cell r="E28">
            <v>252256981</v>
          </cell>
          <cell r="F28">
            <v>6877123809</v>
          </cell>
        </row>
        <row r="29">
          <cell r="C29" t="str">
            <v>PROMEDIO DIARIO</v>
          </cell>
          <cell r="D29">
            <v>348677201.47368419</v>
          </cell>
          <cell r="E29">
            <v>13276683.210526315</v>
          </cell>
          <cell r="F29">
            <v>361953884.68421054</v>
          </cell>
        </row>
        <row r="30">
          <cell r="C30" t="str">
            <v xml:space="preserve">TOTAL + NOTAS </v>
          </cell>
          <cell r="D30">
            <v>5194853182</v>
          </cell>
          <cell r="E30">
            <v>71790552</v>
          </cell>
          <cell r="F30">
            <v>5266643734</v>
          </cell>
        </row>
        <row r="31">
          <cell r="C31" t="str">
            <v>* Incluye Obligaciones Negociables, Cedros, Fideicomisos Financieros y Fondos Cerrados de Inversión</v>
          </cell>
          <cell r="D31">
            <v>247373961.04761904</v>
          </cell>
          <cell r="E31">
            <v>3418597.7142857141</v>
          </cell>
          <cell r="F31">
            <v>250792558.76190478</v>
          </cell>
        </row>
        <row r="32">
          <cell r="C32" t="str">
            <v>Comprende  Ventas  Totales más Cartera Propia</v>
          </cell>
          <cell r="D32">
            <v>404202565.45454544</v>
          </cell>
          <cell r="E32">
            <v>10069921.045454545</v>
          </cell>
          <cell r="F32">
            <v>414272486.5</v>
          </cell>
        </row>
        <row r="33">
          <cell r="C33" t="str">
            <v>Los montos se encuentran expresados en dólares estadounidenses.</v>
          </cell>
        </row>
        <row r="34">
          <cell r="C34" t="str">
            <v>Los montos se encuentran expresados en dólares estadounidenses.</v>
          </cell>
        </row>
        <row r="35">
          <cell r="C35" t="str">
            <v>Los montos se encuentran expresados en dólares estadounidenses.</v>
          </cell>
        </row>
      </sheetData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"/>
      <sheetName val="base"/>
      <sheetName val="fechas"/>
      <sheetName val="provisoria"/>
      <sheetName val="michel"/>
      <sheetName val="kaplan"/>
      <sheetName val="silvani"/>
      <sheetName val="silvani new"/>
      <sheetName val="silvani last"/>
      <sheetName val="silvani internet"/>
      <sheetName val="control"/>
      <sheetName val="control new"/>
      <sheetName val="control last"/>
      <sheetName val="verifica"/>
      <sheetName val="macros"/>
    </sheetNames>
    <sheetDataSet>
      <sheetData sheetId="0" refreshError="1">
        <row r="1">
          <cell r="B1">
            <v>35703</v>
          </cell>
        </row>
        <row r="2">
          <cell r="B2">
            <v>32784901.079999998</v>
          </cell>
        </row>
        <row r="3">
          <cell r="B3">
            <v>27019632.41</v>
          </cell>
        </row>
        <row r="4">
          <cell r="B4">
            <v>7040672.6799999997</v>
          </cell>
        </row>
        <row r="5">
          <cell r="B5">
            <v>6572871.46</v>
          </cell>
        </row>
        <row r="6">
          <cell r="B6">
            <v>886602.36</v>
          </cell>
        </row>
        <row r="7">
          <cell r="B7">
            <v>-296</v>
          </cell>
        </row>
        <row r="8">
          <cell r="B8">
            <v>2399542.59</v>
          </cell>
        </row>
        <row r="9">
          <cell r="B9">
            <v>18085815.120000001</v>
          </cell>
        </row>
        <row r="10">
          <cell r="B10">
            <v>2404331.85</v>
          </cell>
        </row>
        <row r="11">
          <cell r="B11">
            <v>11042.06</v>
          </cell>
        </row>
        <row r="12">
          <cell r="B12">
            <v>7083402.3899999997</v>
          </cell>
        </row>
        <row r="13">
          <cell r="B13">
            <v>1012832.14</v>
          </cell>
        </row>
        <row r="14">
          <cell r="B14">
            <v>218112.9</v>
          </cell>
        </row>
        <row r="15">
          <cell r="B15">
            <v>180034.01</v>
          </cell>
        </row>
        <row r="16">
          <cell r="B16">
            <v>44781.57</v>
          </cell>
        </row>
        <row r="17">
          <cell r="B17">
            <v>37628.480000000003</v>
          </cell>
        </row>
        <row r="18">
          <cell r="B18">
            <v>-40514064.780000001</v>
          </cell>
        </row>
        <row r="19">
          <cell r="B19">
            <v>0</v>
          </cell>
        </row>
        <row r="20">
          <cell r="B20">
            <v>1790.3</v>
          </cell>
        </row>
        <row r="21">
          <cell r="B21">
            <v>13024.54</v>
          </cell>
        </row>
        <row r="22">
          <cell r="B22">
            <v>1143964</v>
          </cell>
        </row>
        <row r="23">
          <cell r="B23">
            <v>3432351.13</v>
          </cell>
        </row>
        <row r="24">
          <cell r="B24">
            <v>615839.47</v>
          </cell>
        </row>
        <row r="25">
          <cell r="B25">
            <v>27120.67</v>
          </cell>
        </row>
        <row r="26">
          <cell r="B26">
            <v>0</v>
          </cell>
        </row>
        <row r="27">
          <cell r="B27">
            <v>868083.9</v>
          </cell>
        </row>
        <row r="28">
          <cell r="B28">
            <v>115345.57</v>
          </cell>
        </row>
        <row r="29">
          <cell r="B29">
            <v>504093.11</v>
          </cell>
        </row>
        <row r="30">
          <cell r="B30">
            <v>3035.59</v>
          </cell>
        </row>
        <row r="31">
          <cell r="B31">
            <v>5521447.8399999999</v>
          </cell>
        </row>
        <row r="32">
          <cell r="B32">
            <v>69477.87</v>
          </cell>
        </row>
        <row r="33">
          <cell r="B33">
            <v>1310469.77</v>
          </cell>
        </row>
        <row r="34">
          <cell r="B34">
            <v>76546.63</v>
          </cell>
        </row>
        <row r="35">
          <cell r="B35">
            <v>1194210.02</v>
          </cell>
        </row>
        <row r="36">
          <cell r="B36">
            <v>211493.05</v>
          </cell>
        </row>
        <row r="37">
          <cell r="B37">
            <v>97809.88</v>
          </cell>
        </row>
        <row r="38">
          <cell r="B38">
            <v>1026636.38</v>
          </cell>
        </row>
        <row r="39">
          <cell r="B39">
            <v>6419471.0999999996</v>
          </cell>
        </row>
        <row r="40">
          <cell r="B40">
            <v>11158301.970000001</v>
          </cell>
        </row>
        <row r="41">
          <cell r="B41">
            <v>15000.67</v>
          </cell>
        </row>
        <row r="42">
          <cell r="B42">
            <v>13089.47</v>
          </cell>
        </row>
        <row r="43">
          <cell r="B43">
            <v>460230.68</v>
          </cell>
        </row>
        <row r="44">
          <cell r="B44">
            <v>241296.6</v>
          </cell>
        </row>
        <row r="45">
          <cell r="B45">
            <v>165781.04</v>
          </cell>
        </row>
        <row r="46">
          <cell r="B46">
            <v>0</v>
          </cell>
        </row>
        <row r="47">
          <cell r="B47">
            <v>269676.51</v>
          </cell>
        </row>
        <row r="48">
          <cell r="B48">
            <v>392529.53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0</v>
          </cell>
        </row>
        <row r="52">
          <cell r="B52">
            <v>2765846.91</v>
          </cell>
        </row>
        <row r="53">
          <cell r="B53">
            <v>0</v>
          </cell>
        </row>
        <row r="54">
          <cell r="B54">
            <v>112869.22</v>
          </cell>
        </row>
        <row r="55">
          <cell r="B55">
            <v>-7.26</v>
          </cell>
        </row>
        <row r="56">
          <cell r="B56">
            <v>120376.83</v>
          </cell>
        </row>
        <row r="57">
          <cell r="B57">
            <v>1436209.43</v>
          </cell>
        </row>
        <row r="58">
          <cell r="B58">
            <v>315221.84999999998</v>
          </cell>
        </row>
      </sheetData>
      <sheetData sheetId="1" refreshError="1">
        <row r="2">
          <cell r="B2">
            <v>1996</v>
          </cell>
          <cell r="C2">
            <v>1</v>
          </cell>
          <cell r="D2">
            <v>2</v>
          </cell>
          <cell r="E2">
            <v>35066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</row>
        <row r="3">
          <cell r="B3">
            <v>1996</v>
          </cell>
          <cell r="C3">
            <v>1</v>
          </cell>
          <cell r="D3">
            <v>3</v>
          </cell>
          <cell r="E3">
            <v>35067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</row>
        <row r="4">
          <cell r="B4">
            <v>1996</v>
          </cell>
          <cell r="C4">
            <v>1</v>
          </cell>
          <cell r="D4">
            <v>4</v>
          </cell>
          <cell r="E4">
            <v>35068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</row>
        <row r="5">
          <cell r="B5">
            <v>1996</v>
          </cell>
          <cell r="C5">
            <v>1</v>
          </cell>
          <cell r="D5">
            <v>5</v>
          </cell>
          <cell r="E5">
            <v>3506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</row>
        <row r="6">
          <cell r="B6">
            <v>1996</v>
          </cell>
          <cell r="C6">
            <v>1</v>
          </cell>
          <cell r="D6">
            <v>8</v>
          </cell>
          <cell r="E6">
            <v>3507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</row>
        <row r="7">
          <cell r="B7">
            <v>1996</v>
          </cell>
          <cell r="C7">
            <v>1</v>
          </cell>
          <cell r="D7">
            <v>9</v>
          </cell>
          <cell r="E7">
            <v>35073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</row>
        <row r="8">
          <cell r="B8">
            <v>1996</v>
          </cell>
          <cell r="C8">
            <v>1</v>
          </cell>
          <cell r="D8">
            <v>10</v>
          </cell>
          <cell r="E8">
            <v>35074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</row>
        <row r="9">
          <cell r="B9">
            <v>1996</v>
          </cell>
          <cell r="C9">
            <v>1</v>
          </cell>
          <cell r="D9">
            <v>11</v>
          </cell>
          <cell r="E9">
            <v>35075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</row>
        <row r="10">
          <cell r="B10">
            <v>1996</v>
          </cell>
          <cell r="C10">
            <v>1</v>
          </cell>
          <cell r="D10">
            <v>12</v>
          </cell>
          <cell r="E10">
            <v>3507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</row>
        <row r="11">
          <cell r="B11">
            <v>1996</v>
          </cell>
          <cell r="C11">
            <v>1</v>
          </cell>
          <cell r="D11">
            <v>15</v>
          </cell>
          <cell r="E11">
            <v>35079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</row>
        <row r="12">
          <cell r="B12">
            <v>1996</v>
          </cell>
          <cell r="C12">
            <v>1</v>
          </cell>
          <cell r="D12">
            <v>16</v>
          </cell>
          <cell r="E12">
            <v>3508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</row>
        <row r="13">
          <cell r="B13">
            <v>1996</v>
          </cell>
          <cell r="C13">
            <v>1</v>
          </cell>
          <cell r="D13">
            <v>17</v>
          </cell>
          <cell r="E13">
            <v>35081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</row>
        <row r="14">
          <cell r="B14">
            <v>1996</v>
          </cell>
          <cell r="C14">
            <v>1</v>
          </cell>
          <cell r="D14">
            <v>18</v>
          </cell>
          <cell r="E14">
            <v>3508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</row>
        <row r="15">
          <cell r="B15">
            <v>1996</v>
          </cell>
          <cell r="C15">
            <v>1</v>
          </cell>
          <cell r="D15">
            <v>19</v>
          </cell>
          <cell r="E15">
            <v>35083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</row>
        <row r="16">
          <cell r="B16">
            <v>1996</v>
          </cell>
          <cell r="C16">
            <v>1</v>
          </cell>
          <cell r="D16">
            <v>22</v>
          </cell>
          <cell r="E16">
            <v>35086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</row>
        <row r="17">
          <cell r="B17">
            <v>1996</v>
          </cell>
          <cell r="C17">
            <v>1</v>
          </cell>
          <cell r="D17">
            <v>23</v>
          </cell>
          <cell r="E17">
            <v>35087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</row>
        <row r="18">
          <cell r="B18">
            <v>1996</v>
          </cell>
          <cell r="C18">
            <v>1</v>
          </cell>
          <cell r="D18">
            <v>24</v>
          </cell>
          <cell r="E18">
            <v>35088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</row>
        <row r="19">
          <cell r="B19">
            <v>1996</v>
          </cell>
          <cell r="C19">
            <v>1</v>
          </cell>
          <cell r="D19">
            <v>25</v>
          </cell>
          <cell r="E19">
            <v>35089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</row>
        <row r="20">
          <cell r="B20">
            <v>1996</v>
          </cell>
          <cell r="C20">
            <v>1</v>
          </cell>
          <cell r="D20">
            <v>26</v>
          </cell>
          <cell r="E20">
            <v>3509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</row>
        <row r="21">
          <cell r="B21">
            <v>1996</v>
          </cell>
          <cell r="C21">
            <v>1</v>
          </cell>
          <cell r="D21">
            <v>29</v>
          </cell>
          <cell r="E21">
            <v>3509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</row>
        <row r="22">
          <cell r="B22">
            <v>1996</v>
          </cell>
          <cell r="C22">
            <v>1</v>
          </cell>
          <cell r="D22">
            <v>30</v>
          </cell>
          <cell r="E22">
            <v>35094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</row>
        <row r="23">
          <cell r="B23">
            <v>1996</v>
          </cell>
          <cell r="C23">
            <v>1</v>
          </cell>
          <cell r="D23">
            <v>31</v>
          </cell>
          <cell r="E23">
            <v>35095</v>
          </cell>
          <cell r="F23">
            <v>790818632.79999995</v>
          </cell>
          <cell r="G23">
            <v>347281811.93000001</v>
          </cell>
          <cell r="H23">
            <v>439020884.80000001</v>
          </cell>
          <cell r="I23">
            <v>86559561.209999993</v>
          </cell>
          <cell r="J23">
            <v>18123492.43</v>
          </cell>
          <cell r="K23">
            <v>-98776257.269999996</v>
          </cell>
          <cell r="L23">
            <v>297490391.50999999</v>
          </cell>
          <cell r="M23">
            <v>202509977.24000001</v>
          </cell>
          <cell r="N23">
            <v>27246200.010000002</v>
          </cell>
          <cell r="O23">
            <v>200654.84</v>
          </cell>
          <cell r="P23">
            <v>89804360.709999993</v>
          </cell>
          <cell r="Q23">
            <v>58486600.799999997</v>
          </cell>
          <cell r="R23">
            <v>4931737.74</v>
          </cell>
          <cell r="S23">
            <v>11501442.939999999</v>
          </cell>
          <cell r="T23">
            <v>1618757.22</v>
          </cell>
          <cell r="U23">
            <v>93733606.340000004</v>
          </cell>
          <cell r="V23">
            <v>0</v>
          </cell>
          <cell r="W23">
            <v>-224931</v>
          </cell>
          <cell r="X23">
            <v>688197.37</v>
          </cell>
          <cell r="Y23">
            <v>165598.24</v>
          </cell>
          <cell r="Z23">
            <v>10906116.960000001</v>
          </cell>
          <cell r="AA23">
            <v>2364477.38</v>
          </cell>
          <cell r="AB23">
            <v>137340969.25</v>
          </cell>
          <cell r="AC23">
            <v>0</v>
          </cell>
          <cell r="AD23">
            <v>0</v>
          </cell>
          <cell r="AE23">
            <v>20239695.039999999</v>
          </cell>
          <cell r="AF23">
            <v>944572.65</v>
          </cell>
          <cell r="AG23">
            <v>8609659.5899999999</v>
          </cell>
          <cell r="AH23">
            <v>24839584.059999999</v>
          </cell>
          <cell r="AI23">
            <v>0</v>
          </cell>
          <cell r="AJ23">
            <v>1810750.81</v>
          </cell>
          <cell r="AK23">
            <v>5036446.25</v>
          </cell>
          <cell r="AL23">
            <v>3443720.75</v>
          </cell>
          <cell r="AM23">
            <v>5045502.1399999997</v>
          </cell>
          <cell r="AN23">
            <v>4275186.6399999997</v>
          </cell>
          <cell r="AO23">
            <v>11809630.49</v>
          </cell>
          <cell r="AP23">
            <v>265319502.87</v>
          </cell>
          <cell r="AQ23">
            <v>619831928.69000006</v>
          </cell>
          <cell r="AR23">
            <v>784119012.27999997</v>
          </cell>
          <cell r="AS23">
            <v>0</v>
          </cell>
          <cell r="AT23">
            <v>5062794.01</v>
          </cell>
          <cell r="AU23">
            <v>3696034.48</v>
          </cell>
          <cell r="AV23">
            <v>31031770.239999998</v>
          </cell>
          <cell r="AW23">
            <v>42442515.549999997</v>
          </cell>
          <cell r="AX23">
            <v>769421.64</v>
          </cell>
          <cell r="AY23">
            <v>12907373.720000001</v>
          </cell>
          <cell r="AZ23">
            <v>0</v>
          </cell>
          <cell r="BA23">
            <v>-145283</v>
          </cell>
          <cell r="BB23">
            <v>0</v>
          </cell>
          <cell r="BC23">
            <v>559248</v>
          </cell>
          <cell r="BD23">
            <v>69946794.379999995</v>
          </cell>
          <cell r="BE23">
            <v>9102816.3800000008</v>
          </cell>
          <cell r="BF23">
            <v>0</v>
          </cell>
          <cell r="BG23">
            <v>14711094.800000001</v>
          </cell>
          <cell r="BH23">
            <v>16696634.460000001</v>
          </cell>
          <cell r="BI23">
            <v>9359707.6099999994</v>
          </cell>
          <cell r="BJ23">
            <v>66351626.529999994</v>
          </cell>
          <cell r="BK23">
            <v>296578628.36000001</v>
          </cell>
        </row>
        <row r="24">
          <cell r="B24">
            <v>1996</v>
          </cell>
          <cell r="C24">
            <v>2</v>
          </cell>
          <cell r="D24">
            <v>1</v>
          </cell>
          <cell r="E24">
            <v>35096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</row>
        <row r="25">
          <cell r="B25">
            <v>1996</v>
          </cell>
          <cell r="C25">
            <v>2</v>
          </cell>
          <cell r="D25">
            <v>2</v>
          </cell>
          <cell r="E25">
            <v>3509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</row>
        <row r="26">
          <cell r="B26">
            <v>1996</v>
          </cell>
          <cell r="C26">
            <v>2</v>
          </cell>
          <cell r="D26">
            <v>5</v>
          </cell>
          <cell r="E26">
            <v>3510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</row>
        <row r="27">
          <cell r="B27">
            <v>1996</v>
          </cell>
          <cell r="C27">
            <v>2</v>
          </cell>
          <cell r="D27">
            <v>6</v>
          </cell>
          <cell r="E27">
            <v>3510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</row>
        <row r="28">
          <cell r="B28">
            <v>1996</v>
          </cell>
          <cell r="C28">
            <v>2</v>
          </cell>
          <cell r="D28">
            <v>7</v>
          </cell>
          <cell r="E28">
            <v>3510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</row>
        <row r="29">
          <cell r="B29">
            <v>1996</v>
          </cell>
          <cell r="C29">
            <v>2</v>
          </cell>
          <cell r="D29">
            <v>8</v>
          </cell>
          <cell r="E29">
            <v>35103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</row>
        <row r="30">
          <cell r="B30">
            <v>1996</v>
          </cell>
          <cell r="C30">
            <v>2</v>
          </cell>
          <cell r="D30">
            <v>9</v>
          </cell>
          <cell r="E30">
            <v>3510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</row>
        <row r="31">
          <cell r="B31">
            <v>1996</v>
          </cell>
          <cell r="C31">
            <v>2</v>
          </cell>
          <cell r="D31">
            <v>12</v>
          </cell>
          <cell r="E31">
            <v>35107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</row>
        <row r="32">
          <cell r="B32">
            <v>1996</v>
          </cell>
          <cell r="C32">
            <v>2</v>
          </cell>
          <cell r="D32">
            <v>13</v>
          </cell>
          <cell r="E32">
            <v>35108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</row>
        <row r="33">
          <cell r="B33">
            <v>1996</v>
          </cell>
          <cell r="C33">
            <v>2</v>
          </cell>
          <cell r="D33">
            <v>14</v>
          </cell>
          <cell r="E33">
            <v>35109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</row>
        <row r="34">
          <cell r="B34">
            <v>1996</v>
          </cell>
          <cell r="C34">
            <v>2</v>
          </cell>
          <cell r="D34">
            <v>15</v>
          </cell>
          <cell r="E34">
            <v>3511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</row>
        <row r="35">
          <cell r="B35">
            <v>1996</v>
          </cell>
          <cell r="C35">
            <v>2</v>
          </cell>
          <cell r="D35">
            <v>16</v>
          </cell>
          <cell r="E35">
            <v>35111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</row>
        <row r="36">
          <cell r="B36">
            <v>1996</v>
          </cell>
          <cell r="C36">
            <v>2</v>
          </cell>
          <cell r="D36">
            <v>19</v>
          </cell>
          <cell r="E36">
            <v>3511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</row>
        <row r="37">
          <cell r="B37">
            <v>1996</v>
          </cell>
          <cell r="C37">
            <v>2</v>
          </cell>
          <cell r="D37">
            <v>20</v>
          </cell>
          <cell r="E37">
            <v>35115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</row>
        <row r="38">
          <cell r="B38">
            <v>1996</v>
          </cell>
          <cell r="C38">
            <v>2</v>
          </cell>
          <cell r="D38">
            <v>21</v>
          </cell>
          <cell r="E38">
            <v>35116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</row>
        <row r="39">
          <cell r="B39">
            <v>1996</v>
          </cell>
          <cell r="C39">
            <v>2</v>
          </cell>
          <cell r="D39">
            <v>22</v>
          </cell>
          <cell r="E39">
            <v>35117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</row>
        <row r="40">
          <cell r="B40">
            <v>1996</v>
          </cell>
          <cell r="C40">
            <v>2</v>
          </cell>
          <cell r="D40">
            <v>23</v>
          </cell>
          <cell r="E40">
            <v>35118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</row>
        <row r="41">
          <cell r="B41">
            <v>1996</v>
          </cell>
          <cell r="C41">
            <v>2</v>
          </cell>
          <cell r="D41">
            <v>26</v>
          </cell>
          <cell r="E41">
            <v>3512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</row>
        <row r="42">
          <cell r="B42">
            <v>1996</v>
          </cell>
          <cell r="C42">
            <v>2</v>
          </cell>
          <cell r="D42">
            <v>27</v>
          </cell>
          <cell r="E42">
            <v>35122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</row>
        <row r="43">
          <cell r="B43">
            <v>1996</v>
          </cell>
          <cell r="C43">
            <v>2</v>
          </cell>
          <cell r="D43">
            <v>28</v>
          </cell>
          <cell r="E43">
            <v>3512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</row>
        <row r="44">
          <cell r="B44">
            <v>1996</v>
          </cell>
          <cell r="C44">
            <v>2</v>
          </cell>
          <cell r="D44">
            <v>29</v>
          </cell>
          <cell r="E44">
            <v>35124</v>
          </cell>
          <cell r="F44">
            <v>765497227.78999996</v>
          </cell>
          <cell r="G44">
            <v>324321682.88</v>
          </cell>
          <cell r="H44">
            <v>434739187.19</v>
          </cell>
          <cell r="I44">
            <v>90656170.700000003</v>
          </cell>
          <cell r="J44">
            <v>19671918.989999998</v>
          </cell>
          <cell r="K44">
            <v>-90857830.930000007</v>
          </cell>
          <cell r="L44">
            <v>311744939.49000001</v>
          </cell>
          <cell r="M44">
            <v>241393383.83000001</v>
          </cell>
          <cell r="N44">
            <v>25059123.609999999</v>
          </cell>
          <cell r="O44">
            <v>1975749.53</v>
          </cell>
          <cell r="P44">
            <v>150336801.59999999</v>
          </cell>
          <cell r="Q44">
            <v>48560353.030000001</v>
          </cell>
          <cell r="R44">
            <v>3356013.02</v>
          </cell>
          <cell r="S44">
            <v>14572007.41</v>
          </cell>
          <cell r="T44">
            <v>1818005.61</v>
          </cell>
          <cell r="U44">
            <v>-115322727.45</v>
          </cell>
          <cell r="V44">
            <v>3824891.68</v>
          </cell>
          <cell r="W44">
            <v>0</v>
          </cell>
          <cell r="X44">
            <v>609544.44999999995</v>
          </cell>
          <cell r="Y44">
            <v>215019.37</v>
          </cell>
          <cell r="Z44">
            <v>6920263.4900000002</v>
          </cell>
          <cell r="AA44">
            <v>16187231.460000001</v>
          </cell>
          <cell r="AB44">
            <v>180193436.63999999</v>
          </cell>
          <cell r="AC44">
            <v>0</v>
          </cell>
          <cell r="AD44">
            <v>0</v>
          </cell>
          <cell r="AE44">
            <v>21859347.530000001</v>
          </cell>
          <cell r="AF44">
            <v>915973.73</v>
          </cell>
          <cell r="AG44">
            <v>6916985.7999999998</v>
          </cell>
          <cell r="AH44">
            <v>4210053.8600000003</v>
          </cell>
          <cell r="AI44">
            <v>8433171.3100000005</v>
          </cell>
          <cell r="AJ44">
            <v>7725544.9500000002</v>
          </cell>
          <cell r="AK44">
            <v>4470307.1399999997</v>
          </cell>
          <cell r="AL44">
            <v>1946770.48</v>
          </cell>
          <cell r="AM44">
            <v>2223179.9900000002</v>
          </cell>
          <cell r="AN44">
            <v>1694614.3</v>
          </cell>
          <cell r="AO44">
            <v>7686231.7199999997</v>
          </cell>
          <cell r="AP44">
            <v>194392792.91</v>
          </cell>
          <cell r="AQ44">
            <v>455725484.17000002</v>
          </cell>
          <cell r="AR44">
            <v>453333593.95999998</v>
          </cell>
          <cell r="AS44">
            <v>0</v>
          </cell>
          <cell r="AT44">
            <v>4358943.42</v>
          </cell>
          <cell r="AU44">
            <v>3192550.28</v>
          </cell>
          <cell r="AV44">
            <v>41324494.07</v>
          </cell>
          <cell r="AW44">
            <v>23261518.5</v>
          </cell>
          <cell r="AX44">
            <v>748823.86</v>
          </cell>
          <cell r="AY44">
            <v>12332720.9</v>
          </cell>
          <cell r="AZ44">
            <v>0</v>
          </cell>
          <cell r="BA44">
            <v>0</v>
          </cell>
          <cell r="BB44">
            <v>0</v>
          </cell>
          <cell r="BC44">
            <v>1810</v>
          </cell>
          <cell r="BD44">
            <v>55669959.119999997</v>
          </cell>
          <cell r="BE44">
            <v>10895170.85</v>
          </cell>
          <cell r="BF44">
            <v>0</v>
          </cell>
          <cell r="BG44">
            <v>24713187.030000001</v>
          </cell>
          <cell r="BH44">
            <v>14809519.699999999</v>
          </cell>
          <cell r="BI44">
            <v>8346378.2999999998</v>
          </cell>
          <cell r="BJ44">
            <v>58011302.630000003</v>
          </cell>
          <cell r="BK44">
            <v>-17975867.039999999</v>
          </cell>
        </row>
        <row r="45">
          <cell r="B45">
            <v>1996</v>
          </cell>
          <cell r="C45">
            <v>3</v>
          </cell>
          <cell r="D45">
            <v>1</v>
          </cell>
          <cell r="E45">
            <v>35125</v>
          </cell>
          <cell r="F45">
            <v>5253909.62</v>
          </cell>
          <cell r="G45">
            <v>14012823.039999999</v>
          </cell>
          <cell r="H45">
            <v>16747809.220000001</v>
          </cell>
          <cell r="I45">
            <v>3299570.25</v>
          </cell>
          <cell r="J45">
            <v>907468</v>
          </cell>
          <cell r="K45">
            <v>-15819.28</v>
          </cell>
          <cell r="L45">
            <v>976334.95</v>
          </cell>
          <cell r="M45">
            <v>1804147.65</v>
          </cell>
          <cell r="N45">
            <v>1078770.05</v>
          </cell>
          <cell r="O45">
            <v>110.1</v>
          </cell>
          <cell r="P45">
            <v>0</v>
          </cell>
          <cell r="Q45">
            <v>310020.51</v>
          </cell>
          <cell r="R45">
            <v>32826.81</v>
          </cell>
          <cell r="S45">
            <v>990791.81</v>
          </cell>
          <cell r="T45">
            <v>6017.26</v>
          </cell>
          <cell r="U45">
            <v>1268.58</v>
          </cell>
          <cell r="V45">
            <v>1318320.3500000001</v>
          </cell>
          <cell r="W45">
            <v>0</v>
          </cell>
          <cell r="X45">
            <v>13282.63</v>
          </cell>
          <cell r="Y45">
            <v>13060</v>
          </cell>
          <cell r="Z45">
            <v>57737.15</v>
          </cell>
          <cell r="AA45">
            <v>3526.93</v>
          </cell>
          <cell r="AB45">
            <v>0</v>
          </cell>
          <cell r="AC45">
            <v>0</v>
          </cell>
          <cell r="AD45">
            <v>0</v>
          </cell>
          <cell r="AE45">
            <v>20329.150000000001</v>
          </cell>
          <cell r="AF45">
            <v>131255.62</v>
          </cell>
          <cell r="AG45">
            <v>53780.43</v>
          </cell>
          <cell r="AH45">
            <v>9346.7800000000007</v>
          </cell>
          <cell r="AI45">
            <v>0</v>
          </cell>
          <cell r="AJ45">
            <v>405340.06</v>
          </cell>
          <cell r="AK45">
            <v>152332.51999999999</v>
          </cell>
          <cell r="AL45">
            <v>13114.51</v>
          </cell>
          <cell r="AM45">
            <v>159384.64000000001</v>
          </cell>
          <cell r="AN45">
            <v>41928.050000000003</v>
          </cell>
          <cell r="AO45">
            <v>109374.52</v>
          </cell>
          <cell r="AP45">
            <v>1333160.53</v>
          </cell>
          <cell r="AQ45">
            <v>2417770.5299999998</v>
          </cell>
          <cell r="AR45">
            <v>2621999.61</v>
          </cell>
          <cell r="AS45">
            <v>0</v>
          </cell>
          <cell r="AT45">
            <v>21449.439999999999</v>
          </cell>
          <cell r="AU45">
            <v>141626.9</v>
          </cell>
          <cell r="AV45">
            <v>446588.51</v>
          </cell>
          <cell r="AW45">
            <v>381953.62</v>
          </cell>
          <cell r="AX45">
            <v>23486.69</v>
          </cell>
          <cell r="AY45">
            <v>174655.82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2294793.71</v>
          </cell>
          <cell r="BE45">
            <v>0</v>
          </cell>
          <cell r="BF45">
            <v>0</v>
          </cell>
          <cell r="BG45">
            <v>8516636.0899999999</v>
          </cell>
          <cell r="BH45">
            <v>67717.009999999995</v>
          </cell>
          <cell r="BI45">
            <v>347413.1</v>
          </cell>
          <cell r="BJ45">
            <v>903190.24</v>
          </cell>
        </row>
        <row r="46">
          <cell r="B46">
            <v>1996</v>
          </cell>
          <cell r="C46">
            <v>3</v>
          </cell>
          <cell r="D46">
            <v>4</v>
          </cell>
          <cell r="E46">
            <v>35128</v>
          </cell>
          <cell r="F46">
            <v>3341619.21</v>
          </cell>
          <cell r="G46">
            <v>19486645.420000002</v>
          </cell>
          <cell r="H46">
            <v>1719695.85</v>
          </cell>
          <cell r="I46">
            <v>6026169.4699999997</v>
          </cell>
          <cell r="J46">
            <v>1195196.3999999999</v>
          </cell>
          <cell r="K46">
            <v>-3931622.61</v>
          </cell>
          <cell r="L46">
            <v>933585.28</v>
          </cell>
          <cell r="M46">
            <v>1282667.52</v>
          </cell>
          <cell r="N46">
            <v>1353309.55</v>
          </cell>
          <cell r="O46">
            <v>11.09</v>
          </cell>
          <cell r="P46">
            <v>-7.26</v>
          </cell>
          <cell r="Q46">
            <v>305237.02</v>
          </cell>
          <cell r="R46">
            <v>73091.39</v>
          </cell>
          <cell r="S46">
            <v>-7.26</v>
          </cell>
          <cell r="T46">
            <v>1784.07</v>
          </cell>
          <cell r="U46">
            <v>7673.33</v>
          </cell>
          <cell r="V46">
            <v>819910.98</v>
          </cell>
          <cell r="W46">
            <v>-10853</v>
          </cell>
          <cell r="X46">
            <v>10024.799999999999</v>
          </cell>
          <cell r="Y46">
            <v>4456.16</v>
          </cell>
          <cell r="Z46">
            <v>90809.95</v>
          </cell>
          <cell r="AA46">
            <v>20525.38</v>
          </cell>
          <cell r="AB46">
            <v>1.91</v>
          </cell>
          <cell r="AC46">
            <v>0</v>
          </cell>
          <cell r="AD46">
            <v>0</v>
          </cell>
          <cell r="AE46">
            <v>59234.96</v>
          </cell>
          <cell r="AF46">
            <v>16950.740000000002</v>
          </cell>
          <cell r="AG46">
            <v>198037.39</v>
          </cell>
          <cell r="AH46">
            <v>30316.21</v>
          </cell>
          <cell r="AI46">
            <v>-7.26</v>
          </cell>
          <cell r="AJ46">
            <v>328066.12</v>
          </cell>
          <cell r="AK46">
            <v>45910.27</v>
          </cell>
          <cell r="AL46">
            <v>15629.17</v>
          </cell>
          <cell r="AM46">
            <v>31541.15</v>
          </cell>
          <cell r="AN46">
            <v>37991.17</v>
          </cell>
          <cell r="AO46">
            <v>102647.17</v>
          </cell>
          <cell r="AP46">
            <v>1374338.14</v>
          </cell>
          <cell r="AQ46">
            <v>1564220.13</v>
          </cell>
          <cell r="AR46">
            <v>1684050.72</v>
          </cell>
          <cell r="AS46">
            <v>0</v>
          </cell>
          <cell r="AT46">
            <v>27993.040000000001</v>
          </cell>
          <cell r="AU46">
            <v>44148.86</v>
          </cell>
          <cell r="AV46">
            <v>311580.23</v>
          </cell>
          <cell r="AW46">
            <v>380370.9</v>
          </cell>
          <cell r="AX46">
            <v>13618.92</v>
          </cell>
          <cell r="AY46">
            <v>186718.78</v>
          </cell>
          <cell r="AZ46">
            <v>0</v>
          </cell>
          <cell r="BA46">
            <v>0</v>
          </cell>
          <cell r="BB46">
            <v>0</v>
          </cell>
          <cell r="BC46">
            <v>3885</v>
          </cell>
          <cell r="BD46">
            <v>2027505.61</v>
          </cell>
          <cell r="BE46">
            <v>1590397.97</v>
          </cell>
          <cell r="BF46">
            <v>0</v>
          </cell>
          <cell r="BG46">
            <v>3954586.92</v>
          </cell>
          <cell r="BH46">
            <v>54268.75</v>
          </cell>
          <cell r="BI46">
            <v>129011.01</v>
          </cell>
          <cell r="BJ46">
            <v>630962.28</v>
          </cell>
        </row>
        <row r="47">
          <cell r="B47">
            <v>1996</v>
          </cell>
          <cell r="C47">
            <v>3</v>
          </cell>
          <cell r="D47">
            <v>5</v>
          </cell>
          <cell r="E47">
            <v>35129</v>
          </cell>
          <cell r="F47">
            <v>7259380.7599999998</v>
          </cell>
          <cell r="G47">
            <v>12301772.380000001</v>
          </cell>
          <cell r="H47">
            <v>1285640.19</v>
          </cell>
          <cell r="I47">
            <v>2832537.84</v>
          </cell>
          <cell r="J47">
            <v>970249.42</v>
          </cell>
          <cell r="K47">
            <v>-6466439.5899999999</v>
          </cell>
          <cell r="L47">
            <v>1574589.8</v>
          </cell>
          <cell r="M47">
            <v>14362.83</v>
          </cell>
          <cell r="N47">
            <v>828416.75</v>
          </cell>
          <cell r="O47">
            <v>5339.48</v>
          </cell>
          <cell r="P47">
            <v>349.65</v>
          </cell>
          <cell r="Q47">
            <v>372832.72</v>
          </cell>
          <cell r="R47">
            <v>223810.92</v>
          </cell>
          <cell r="S47">
            <v>-7.26</v>
          </cell>
          <cell r="T47">
            <v>6635.82</v>
          </cell>
          <cell r="U47">
            <v>5675.35</v>
          </cell>
          <cell r="V47">
            <v>625698.72</v>
          </cell>
          <cell r="W47">
            <v>0</v>
          </cell>
          <cell r="X47">
            <v>4421.67</v>
          </cell>
          <cell r="Y47">
            <v>5970.38</v>
          </cell>
          <cell r="Z47">
            <v>56819.61</v>
          </cell>
          <cell r="AA47">
            <v>51340.6</v>
          </cell>
          <cell r="AB47">
            <v>2090.37</v>
          </cell>
          <cell r="AC47">
            <v>0</v>
          </cell>
          <cell r="AD47">
            <v>0</v>
          </cell>
          <cell r="AE47">
            <v>35809.11</v>
          </cell>
          <cell r="AF47">
            <v>6744.43</v>
          </cell>
          <cell r="AG47">
            <v>8860.26</v>
          </cell>
          <cell r="AH47">
            <v>41539.339999999997</v>
          </cell>
          <cell r="AI47">
            <v>540.27</v>
          </cell>
          <cell r="AJ47">
            <v>284212.01</v>
          </cell>
          <cell r="AK47">
            <v>98567.83</v>
          </cell>
          <cell r="AL47">
            <v>37183.86</v>
          </cell>
          <cell r="AM47">
            <v>62779.05</v>
          </cell>
          <cell r="AN47">
            <v>143051.70000000001</v>
          </cell>
          <cell r="AO47">
            <v>106567.45</v>
          </cell>
          <cell r="AP47">
            <v>1844234.05</v>
          </cell>
          <cell r="AQ47">
            <v>6900283.5199999996</v>
          </cell>
          <cell r="AR47">
            <v>9930069.5999999996</v>
          </cell>
          <cell r="AS47">
            <v>0</v>
          </cell>
          <cell r="AT47">
            <v>52120.4</v>
          </cell>
          <cell r="AU47">
            <v>33108.58</v>
          </cell>
          <cell r="AV47">
            <v>541009.54</v>
          </cell>
          <cell r="AW47">
            <v>376051.38</v>
          </cell>
          <cell r="AX47">
            <v>70429.820000000007</v>
          </cell>
          <cell r="AY47">
            <v>233251.44</v>
          </cell>
          <cell r="AZ47">
            <v>0</v>
          </cell>
          <cell r="BA47">
            <v>0</v>
          </cell>
          <cell r="BB47">
            <v>0</v>
          </cell>
          <cell r="BC47">
            <v>-6071900</v>
          </cell>
          <cell r="BD47">
            <v>2069035.94</v>
          </cell>
          <cell r="BE47">
            <v>292185.21000000002</v>
          </cell>
          <cell r="BF47">
            <v>0</v>
          </cell>
          <cell r="BG47">
            <v>6660237.0599999996</v>
          </cell>
          <cell r="BH47">
            <v>48719.27</v>
          </cell>
          <cell r="BI47">
            <v>91256.4</v>
          </cell>
          <cell r="BJ47">
            <v>491391.99</v>
          </cell>
        </row>
        <row r="48">
          <cell r="B48">
            <v>1996</v>
          </cell>
          <cell r="C48">
            <v>3</v>
          </cell>
          <cell r="D48">
            <v>6</v>
          </cell>
          <cell r="E48">
            <v>35130</v>
          </cell>
          <cell r="F48">
            <v>3902448.97</v>
          </cell>
          <cell r="G48">
            <v>15413540.609999999</v>
          </cell>
          <cell r="H48">
            <v>305.10000000000002</v>
          </cell>
          <cell r="I48">
            <v>4089326.83</v>
          </cell>
          <cell r="J48">
            <v>350957</v>
          </cell>
          <cell r="K48">
            <v>-6349476.4699999997</v>
          </cell>
          <cell r="L48">
            <v>1521072.29</v>
          </cell>
          <cell r="M48">
            <v>1862086.57</v>
          </cell>
          <cell r="N48">
            <v>1254785.1000000001</v>
          </cell>
          <cell r="O48">
            <v>460.1</v>
          </cell>
          <cell r="P48">
            <v>3714437.57</v>
          </cell>
          <cell r="Q48">
            <v>403716.36</v>
          </cell>
          <cell r="R48">
            <v>382184.54</v>
          </cell>
          <cell r="S48">
            <v>26039.54</v>
          </cell>
          <cell r="T48">
            <v>4807.88</v>
          </cell>
          <cell r="U48">
            <v>3274.53</v>
          </cell>
          <cell r="V48">
            <v>589752.73</v>
          </cell>
          <cell r="W48">
            <v>0</v>
          </cell>
          <cell r="X48">
            <v>5529.93</v>
          </cell>
          <cell r="Y48">
            <v>7396.3</v>
          </cell>
          <cell r="Z48">
            <v>50365.49</v>
          </cell>
          <cell r="AA48">
            <v>5427.04</v>
          </cell>
          <cell r="AB48">
            <v>2760520.35</v>
          </cell>
          <cell r="AC48">
            <v>0</v>
          </cell>
          <cell r="AD48">
            <v>0</v>
          </cell>
          <cell r="AE48">
            <v>78751.009999999995</v>
          </cell>
          <cell r="AF48">
            <v>2032.11</v>
          </cell>
          <cell r="AG48">
            <v>33997.660000000003</v>
          </cell>
          <cell r="AH48">
            <v>9027.49</v>
          </cell>
          <cell r="AI48">
            <v>-7.26</v>
          </cell>
          <cell r="AJ48">
            <v>550498.71</v>
          </cell>
          <cell r="AK48">
            <v>54113.15</v>
          </cell>
          <cell r="AL48">
            <v>35714.199999999997</v>
          </cell>
          <cell r="AM48">
            <v>40860.54</v>
          </cell>
          <cell r="AN48">
            <v>97297.74</v>
          </cell>
          <cell r="AO48">
            <v>159854.82</v>
          </cell>
          <cell r="AP48">
            <v>2030889.85</v>
          </cell>
          <cell r="AQ48">
            <v>15119236.359999999</v>
          </cell>
          <cell r="AR48">
            <v>24351658.210000001</v>
          </cell>
          <cell r="AS48">
            <v>0</v>
          </cell>
          <cell r="AT48">
            <v>86970.62</v>
          </cell>
          <cell r="AU48">
            <v>33124.5</v>
          </cell>
          <cell r="AV48">
            <v>233742.42</v>
          </cell>
          <cell r="AW48">
            <v>622223.42000000004</v>
          </cell>
          <cell r="AX48">
            <v>41043.4</v>
          </cell>
          <cell r="AY48">
            <v>503850.97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1089300.49</v>
          </cell>
          <cell r="BE48">
            <v>1260308.94</v>
          </cell>
          <cell r="BF48">
            <v>0</v>
          </cell>
          <cell r="BG48">
            <v>1695213.3</v>
          </cell>
          <cell r="BH48">
            <v>56467.02</v>
          </cell>
          <cell r="BI48">
            <v>92656.39</v>
          </cell>
          <cell r="BJ48">
            <v>440629.32</v>
          </cell>
        </row>
        <row r="49">
          <cell r="B49">
            <v>1996</v>
          </cell>
          <cell r="C49">
            <v>3</v>
          </cell>
          <cell r="D49">
            <v>7</v>
          </cell>
          <cell r="E49">
            <v>35131</v>
          </cell>
          <cell r="F49">
            <v>4441205.13</v>
          </cell>
          <cell r="G49">
            <v>22986693.949999999</v>
          </cell>
          <cell r="H49">
            <v>79510.94</v>
          </cell>
          <cell r="I49">
            <v>5864138.6100000003</v>
          </cell>
          <cell r="J49">
            <v>832359.91</v>
          </cell>
          <cell r="K49">
            <v>-5389349.1699999999</v>
          </cell>
          <cell r="L49">
            <v>1576425.34</v>
          </cell>
          <cell r="M49">
            <v>3231209.19</v>
          </cell>
          <cell r="N49">
            <v>1803079.09</v>
          </cell>
          <cell r="O49">
            <v>556.87</v>
          </cell>
          <cell r="P49">
            <v>-7.26</v>
          </cell>
          <cell r="Q49">
            <v>841555.98</v>
          </cell>
          <cell r="R49">
            <v>341552.36</v>
          </cell>
          <cell r="S49">
            <v>-7.26</v>
          </cell>
          <cell r="T49">
            <v>8046.09</v>
          </cell>
          <cell r="U49">
            <v>3136.51</v>
          </cell>
          <cell r="V49">
            <v>590201.73</v>
          </cell>
          <cell r="W49">
            <v>0</v>
          </cell>
          <cell r="X49">
            <v>1323.27</v>
          </cell>
          <cell r="Y49">
            <v>2714.74</v>
          </cell>
          <cell r="Z49">
            <v>49297.72</v>
          </cell>
          <cell r="AA49">
            <v>8248.5400000000009</v>
          </cell>
          <cell r="AB49">
            <v>25380169.420000002</v>
          </cell>
          <cell r="AC49">
            <v>0</v>
          </cell>
          <cell r="AD49">
            <v>0</v>
          </cell>
          <cell r="AE49">
            <v>-7.26</v>
          </cell>
          <cell r="AF49">
            <v>10841.57</v>
          </cell>
          <cell r="AG49">
            <v>347922.22</v>
          </cell>
          <cell r="AH49">
            <v>9095.92</v>
          </cell>
          <cell r="AI49">
            <v>-7.26</v>
          </cell>
          <cell r="AJ49">
            <v>719355.67</v>
          </cell>
          <cell r="AK49">
            <v>74615.25</v>
          </cell>
          <cell r="AL49">
            <v>20038.05</v>
          </cell>
          <cell r="AM49">
            <v>57699.37</v>
          </cell>
          <cell r="AN49">
            <v>33932.83</v>
          </cell>
          <cell r="AO49">
            <v>307063.03999999998</v>
          </cell>
          <cell r="AP49">
            <v>3132288.64</v>
          </cell>
          <cell r="AQ49">
            <v>13717312.789999999</v>
          </cell>
          <cell r="AR49">
            <v>19423269.789999999</v>
          </cell>
          <cell r="AS49">
            <v>0</v>
          </cell>
          <cell r="AT49">
            <v>82902.179999999993</v>
          </cell>
          <cell r="AU49">
            <v>17710.689999999999</v>
          </cell>
          <cell r="AV49">
            <v>293139.53999999998</v>
          </cell>
          <cell r="AW49">
            <v>38992.550000000003</v>
          </cell>
          <cell r="AX49">
            <v>1189.23</v>
          </cell>
          <cell r="AY49">
            <v>673314.89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2743788.52</v>
          </cell>
          <cell r="BE49">
            <v>162782.99</v>
          </cell>
          <cell r="BF49">
            <v>0</v>
          </cell>
          <cell r="BG49">
            <v>2034629.83</v>
          </cell>
          <cell r="BH49">
            <v>77237.440000000002</v>
          </cell>
          <cell r="BI49">
            <v>170609.87</v>
          </cell>
          <cell r="BJ49">
            <v>342354.42</v>
          </cell>
        </row>
        <row r="50">
          <cell r="B50">
            <v>1996</v>
          </cell>
          <cell r="C50">
            <v>3</v>
          </cell>
          <cell r="D50">
            <v>8</v>
          </cell>
          <cell r="E50">
            <v>35132</v>
          </cell>
          <cell r="F50">
            <v>2279699.73</v>
          </cell>
          <cell r="G50">
            <v>14950047.09</v>
          </cell>
          <cell r="H50">
            <v>2259708.46</v>
          </cell>
          <cell r="I50">
            <v>4341720.75</v>
          </cell>
          <cell r="J50">
            <v>760763.32</v>
          </cell>
          <cell r="K50">
            <v>-3270980.91</v>
          </cell>
          <cell r="L50">
            <v>1947136.99</v>
          </cell>
          <cell r="M50">
            <v>7213238.8399999999</v>
          </cell>
          <cell r="N50">
            <v>1264544</v>
          </cell>
          <cell r="O50">
            <v>5515.98</v>
          </cell>
          <cell r="P50">
            <v>-7.26</v>
          </cell>
          <cell r="Q50">
            <v>276455.27</v>
          </cell>
          <cell r="R50">
            <v>291373.21000000002</v>
          </cell>
          <cell r="S50">
            <v>5377.88</v>
          </cell>
          <cell r="T50">
            <v>29645.46</v>
          </cell>
          <cell r="U50">
            <v>11000.39</v>
          </cell>
          <cell r="V50">
            <v>448928.1</v>
          </cell>
          <cell r="W50">
            <v>0</v>
          </cell>
          <cell r="X50">
            <v>8962.94</v>
          </cell>
          <cell r="Y50">
            <v>4565.7700000000004</v>
          </cell>
          <cell r="Z50">
            <v>59550.02</v>
          </cell>
          <cell r="AA50">
            <v>1081.25</v>
          </cell>
          <cell r="AB50">
            <v>347477.66</v>
          </cell>
          <cell r="AC50">
            <v>0</v>
          </cell>
          <cell r="AD50">
            <v>0</v>
          </cell>
          <cell r="AE50">
            <v>-7.26</v>
          </cell>
          <cell r="AF50">
            <v>128592.76</v>
          </cell>
          <cell r="AG50">
            <v>31779.45</v>
          </cell>
          <cell r="AH50">
            <v>1568.25</v>
          </cell>
          <cell r="AI50">
            <v>-7.26</v>
          </cell>
          <cell r="AJ50">
            <v>383075.22</v>
          </cell>
          <cell r="AK50">
            <v>70520.17</v>
          </cell>
          <cell r="AL50">
            <v>21284.23</v>
          </cell>
          <cell r="AM50">
            <v>83808.47</v>
          </cell>
          <cell r="AN50">
            <v>81466.570000000007</v>
          </cell>
          <cell r="AO50">
            <v>252934.95</v>
          </cell>
          <cell r="AP50">
            <v>10357728.1</v>
          </cell>
          <cell r="AQ50">
            <v>26726773.829999998</v>
          </cell>
          <cell r="AR50">
            <v>27104320.850000001</v>
          </cell>
          <cell r="AS50">
            <v>0</v>
          </cell>
          <cell r="AT50">
            <v>27387.69</v>
          </cell>
          <cell r="AU50">
            <v>19425.68</v>
          </cell>
          <cell r="AV50">
            <v>220321.26</v>
          </cell>
          <cell r="AW50">
            <v>409600.66</v>
          </cell>
          <cell r="AX50">
            <v>4176.1099999999997</v>
          </cell>
          <cell r="AY50">
            <v>2453513.59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1409044.02</v>
          </cell>
          <cell r="BE50">
            <v>274445.23</v>
          </cell>
          <cell r="BF50">
            <v>0</v>
          </cell>
          <cell r="BG50">
            <v>838360.6</v>
          </cell>
          <cell r="BH50">
            <v>53280.29</v>
          </cell>
          <cell r="BI50">
            <v>60664.76</v>
          </cell>
          <cell r="BJ50">
            <v>334983.05</v>
          </cell>
        </row>
        <row r="51">
          <cell r="B51">
            <v>1996</v>
          </cell>
          <cell r="C51">
            <v>3</v>
          </cell>
          <cell r="D51">
            <v>11</v>
          </cell>
          <cell r="E51">
            <v>35135</v>
          </cell>
          <cell r="F51">
            <v>3349138.76</v>
          </cell>
          <cell r="G51">
            <v>12379679.49</v>
          </cell>
          <cell r="H51">
            <v>730688.61</v>
          </cell>
          <cell r="I51">
            <v>3666352.04</v>
          </cell>
          <cell r="J51">
            <v>1396608.71</v>
          </cell>
          <cell r="K51">
            <v>-14656680.49</v>
          </cell>
          <cell r="L51">
            <v>2917840.44</v>
          </cell>
          <cell r="M51">
            <v>7561450.5499999998</v>
          </cell>
          <cell r="N51">
            <v>1212627.68</v>
          </cell>
          <cell r="O51">
            <v>1256.47</v>
          </cell>
          <cell r="P51">
            <v>-7.26</v>
          </cell>
          <cell r="Q51">
            <v>274275.58</v>
          </cell>
          <cell r="R51">
            <v>5683.67</v>
          </cell>
          <cell r="S51">
            <v>11826.88</v>
          </cell>
          <cell r="T51">
            <v>108104.34</v>
          </cell>
          <cell r="U51">
            <v>92.37</v>
          </cell>
          <cell r="V51">
            <v>588632.09</v>
          </cell>
          <cell r="W51">
            <v>0</v>
          </cell>
          <cell r="X51">
            <v>4554.29</v>
          </cell>
          <cell r="Y51">
            <v>1376.06</v>
          </cell>
          <cell r="Z51">
            <v>33219.11</v>
          </cell>
          <cell r="AA51">
            <v>8917.7800000000007</v>
          </cell>
          <cell r="AB51">
            <v>-7.26</v>
          </cell>
          <cell r="AC51">
            <v>0</v>
          </cell>
          <cell r="AD51">
            <v>0</v>
          </cell>
          <cell r="AE51">
            <v>130505.09</v>
          </cell>
          <cell r="AF51">
            <v>249.97</v>
          </cell>
          <cell r="AG51">
            <v>26634.3</v>
          </cell>
          <cell r="AH51">
            <v>14740.78</v>
          </cell>
          <cell r="AI51">
            <v>-7.26</v>
          </cell>
          <cell r="AJ51">
            <v>667572.42000000004</v>
          </cell>
          <cell r="AK51">
            <v>72318.11</v>
          </cell>
          <cell r="AL51">
            <v>68883.789999999994</v>
          </cell>
          <cell r="AM51">
            <v>59180.28</v>
          </cell>
          <cell r="AN51">
            <v>15908.74</v>
          </cell>
          <cell r="AO51">
            <v>180085.02</v>
          </cell>
          <cell r="AP51">
            <v>19788912.449999999</v>
          </cell>
          <cell r="AQ51">
            <v>44760190.560000002</v>
          </cell>
          <cell r="AR51">
            <v>40736010.729999997</v>
          </cell>
          <cell r="AS51">
            <v>0</v>
          </cell>
          <cell r="AT51">
            <v>44011.42</v>
          </cell>
          <cell r="AU51">
            <v>17357.59</v>
          </cell>
          <cell r="AV51">
            <v>202169.06</v>
          </cell>
          <cell r="AW51">
            <v>441673.54</v>
          </cell>
          <cell r="AX51">
            <v>21241.46</v>
          </cell>
          <cell r="AY51">
            <v>401256.47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1027275.878</v>
          </cell>
          <cell r="BE51">
            <v>-3257.33</v>
          </cell>
          <cell r="BF51">
            <v>0</v>
          </cell>
          <cell r="BG51">
            <v>545472.69999999995</v>
          </cell>
          <cell r="BH51">
            <v>86207.97</v>
          </cell>
          <cell r="BI51">
            <v>12701.3</v>
          </cell>
          <cell r="BJ51">
            <v>489722.82</v>
          </cell>
        </row>
        <row r="52">
          <cell r="B52">
            <v>1996</v>
          </cell>
          <cell r="C52">
            <v>3</v>
          </cell>
          <cell r="D52">
            <v>12</v>
          </cell>
          <cell r="E52">
            <v>35136</v>
          </cell>
          <cell r="F52">
            <v>3080995.23</v>
          </cell>
          <cell r="G52">
            <v>16769665.060000001</v>
          </cell>
          <cell r="H52">
            <v>3232950.61</v>
          </cell>
          <cell r="I52">
            <v>4629560.82</v>
          </cell>
          <cell r="J52">
            <v>590057.81000000006</v>
          </cell>
          <cell r="K52">
            <v>1837973.38</v>
          </cell>
          <cell r="L52">
            <v>4605613.84</v>
          </cell>
          <cell r="M52">
            <v>25630552.989999998</v>
          </cell>
          <cell r="N52">
            <v>1425430.7</v>
          </cell>
          <cell r="O52">
            <v>5258.46</v>
          </cell>
          <cell r="P52">
            <v>-7.26</v>
          </cell>
          <cell r="Q52">
            <v>527159.31000000006</v>
          </cell>
          <cell r="R52">
            <v>60857.21</v>
          </cell>
          <cell r="S52">
            <v>278454.64</v>
          </cell>
          <cell r="T52">
            <v>41574.18</v>
          </cell>
          <cell r="U52">
            <v>17918.919999999998</v>
          </cell>
          <cell r="V52">
            <v>465276.1</v>
          </cell>
          <cell r="W52">
            <v>0</v>
          </cell>
          <cell r="X52">
            <v>29646.92</v>
          </cell>
          <cell r="Y52">
            <v>4880.1000000000004</v>
          </cell>
          <cell r="Z52">
            <v>88873.84</v>
          </cell>
          <cell r="AA52">
            <v>8611.2999999999993</v>
          </cell>
          <cell r="AB52">
            <v>-7.26</v>
          </cell>
          <cell r="AC52">
            <v>0</v>
          </cell>
          <cell r="AD52">
            <v>0</v>
          </cell>
          <cell r="AE52">
            <v>10.57</v>
          </cell>
          <cell r="AF52">
            <v>14820.01</v>
          </cell>
          <cell r="AG52">
            <v>36679.379999999997</v>
          </cell>
          <cell r="AH52">
            <v>77955.12</v>
          </cell>
          <cell r="AI52">
            <v>-7.26</v>
          </cell>
          <cell r="AJ52">
            <v>242282.7</v>
          </cell>
          <cell r="AK52">
            <v>125019.4</v>
          </cell>
          <cell r="AL52">
            <v>39274.32</v>
          </cell>
          <cell r="AM52">
            <v>90278.79</v>
          </cell>
          <cell r="AN52">
            <v>26058.51</v>
          </cell>
          <cell r="AO52">
            <v>158107.32999999999</v>
          </cell>
          <cell r="AP52">
            <v>49979457.899999999</v>
          </cell>
          <cell r="AQ52">
            <v>104346229.09</v>
          </cell>
          <cell r="AR52">
            <v>89466464.099999994</v>
          </cell>
          <cell r="AS52">
            <v>0</v>
          </cell>
          <cell r="AT52">
            <v>127333.54</v>
          </cell>
          <cell r="AU52">
            <v>21694.2</v>
          </cell>
          <cell r="AV52">
            <v>234417.89</v>
          </cell>
          <cell r="AW52">
            <v>349992.21</v>
          </cell>
          <cell r="AX52">
            <v>8938.92</v>
          </cell>
          <cell r="AY52">
            <v>415876.19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941513.12</v>
          </cell>
          <cell r="BE52">
            <v>576298.9</v>
          </cell>
          <cell r="BF52">
            <v>0</v>
          </cell>
          <cell r="BG52">
            <v>417445.01</v>
          </cell>
          <cell r="BH52">
            <v>104128.27</v>
          </cell>
          <cell r="BI52">
            <v>14034.88</v>
          </cell>
          <cell r="BJ52">
            <v>347112.95</v>
          </cell>
        </row>
        <row r="53">
          <cell r="B53">
            <v>1996</v>
          </cell>
          <cell r="C53">
            <v>3</v>
          </cell>
          <cell r="D53">
            <v>13</v>
          </cell>
          <cell r="E53">
            <v>35137</v>
          </cell>
          <cell r="F53">
            <v>13377311.119999999</v>
          </cell>
          <cell r="G53">
            <v>16867884.780000001</v>
          </cell>
          <cell r="H53">
            <v>11952051.029999999</v>
          </cell>
          <cell r="I53">
            <v>4251436.09</v>
          </cell>
          <cell r="J53">
            <v>153173.22</v>
          </cell>
          <cell r="K53">
            <v>-14817745.93</v>
          </cell>
          <cell r="L53">
            <v>8997642.3800000008</v>
          </cell>
          <cell r="M53">
            <v>9214719.1600000001</v>
          </cell>
          <cell r="N53">
            <v>1281196.25</v>
          </cell>
          <cell r="O53">
            <v>605.71</v>
          </cell>
          <cell r="P53">
            <v>-7.26</v>
          </cell>
          <cell r="Q53">
            <v>1451393.54</v>
          </cell>
          <cell r="R53">
            <v>17921.39</v>
          </cell>
          <cell r="S53">
            <v>539744.52</v>
          </cell>
          <cell r="T53">
            <v>69475.25</v>
          </cell>
          <cell r="U53">
            <v>9366.99</v>
          </cell>
          <cell r="V53">
            <v>633075.38</v>
          </cell>
          <cell r="W53">
            <v>0</v>
          </cell>
          <cell r="X53">
            <v>7404.24</v>
          </cell>
          <cell r="Y53">
            <v>8808.9</v>
          </cell>
          <cell r="Z53">
            <v>207451.82</v>
          </cell>
          <cell r="AA53">
            <v>41932.519999999997</v>
          </cell>
          <cell r="AB53">
            <v>14391110.439999999</v>
          </cell>
          <cell r="AC53">
            <v>0</v>
          </cell>
          <cell r="AD53">
            <v>0</v>
          </cell>
          <cell r="AE53">
            <v>30697.759999999998</v>
          </cell>
          <cell r="AF53">
            <v>23543.33</v>
          </cell>
          <cell r="AG53">
            <v>93440.18</v>
          </cell>
          <cell r="AH53">
            <v>12412.1</v>
          </cell>
          <cell r="AI53">
            <v>-7.26</v>
          </cell>
          <cell r="AJ53">
            <v>306859.7</v>
          </cell>
          <cell r="AK53">
            <v>-65239.05</v>
          </cell>
          <cell r="AL53">
            <v>22381.57</v>
          </cell>
          <cell r="AM53">
            <v>21900.03</v>
          </cell>
          <cell r="AN53">
            <v>51340.31</v>
          </cell>
          <cell r="AO53">
            <v>201659.18</v>
          </cell>
          <cell r="AP53">
            <v>36763878.049999997</v>
          </cell>
          <cell r="AQ53">
            <v>76827196.870000005</v>
          </cell>
          <cell r="AR53">
            <v>74951559.689999998</v>
          </cell>
          <cell r="AS53">
            <v>0</v>
          </cell>
          <cell r="AT53">
            <v>103190.97</v>
          </cell>
          <cell r="AU53">
            <v>23612.02</v>
          </cell>
          <cell r="AV53">
            <v>239202.52</v>
          </cell>
          <cell r="AW53">
            <v>403764.75</v>
          </cell>
          <cell r="AX53">
            <v>28554.2</v>
          </cell>
          <cell r="AY53">
            <v>295322.08</v>
          </cell>
          <cell r="AZ53">
            <v>0</v>
          </cell>
          <cell r="BA53">
            <v>0</v>
          </cell>
          <cell r="BB53">
            <v>0</v>
          </cell>
          <cell r="BC53">
            <v>180084</v>
          </cell>
          <cell r="BD53">
            <v>3972852.64</v>
          </cell>
          <cell r="BE53">
            <v>234387.4</v>
          </cell>
          <cell r="BF53">
            <v>0</v>
          </cell>
          <cell r="BG53">
            <v>220270.96</v>
          </cell>
          <cell r="BH53">
            <v>138208.34</v>
          </cell>
          <cell r="BI53">
            <v>547.45000000000005</v>
          </cell>
          <cell r="BJ53">
            <v>494319.59</v>
          </cell>
          <cell r="BK53">
            <v>-27670778.600000001</v>
          </cell>
        </row>
        <row r="54">
          <cell r="B54">
            <v>1996</v>
          </cell>
          <cell r="C54">
            <v>3</v>
          </cell>
          <cell r="D54">
            <v>14</v>
          </cell>
          <cell r="E54">
            <v>35138</v>
          </cell>
          <cell r="F54">
            <v>3926512.22</v>
          </cell>
          <cell r="G54">
            <v>16196375.59</v>
          </cell>
          <cell r="H54">
            <v>17582237.699999999</v>
          </cell>
          <cell r="I54">
            <v>4778177.57</v>
          </cell>
          <cell r="J54">
            <v>610733.93999999994</v>
          </cell>
          <cell r="K54">
            <v>-8778418.9499999993</v>
          </cell>
          <cell r="L54">
            <v>20456714.149999999</v>
          </cell>
          <cell r="M54">
            <v>37057956.100000001</v>
          </cell>
          <cell r="N54">
            <v>1451611.04</v>
          </cell>
          <cell r="O54">
            <v>1921.91</v>
          </cell>
          <cell r="P54">
            <v>39041347.57</v>
          </cell>
          <cell r="Q54">
            <v>1659334.92</v>
          </cell>
          <cell r="R54">
            <v>35317.589999999997</v>
          </cell>
          <cell r="S54">
            <v>702899.74</v>
          </cell>
          <cell r="T54">
            <v>99869.14</v>
          </cell>
          <cell r="U54">
            <v>7591.45</v>
          </cell>
          <cell r="V54">
            <v>894700.46</v>
          </cell>
          <cell r="W54">
            <v>-119104</v>
          </cell>
          <cell r="X54">
            <v>43727.56</v>
          </cell>
          <cell r="Y54">
            <v>6835.11</v>
          </cell>
          <cell r="Z54">
            <v>82703.39</v>
          </cell>
          <cell r="AA54">
            <v>43420.35</v>
          </cell>
          <cell r="AB54">
            <v>8269.02</v>
          </cell>
          <cell r="AC54">
            <v>0</v>
          </cell>
          <cell r="AD54">
            <v>0</v>
          </cell>
          <cell r="AE54">
            <v>996807.46</v>
          </cell>
          <cell r="AF54">
            <v>22200.240000000002</v>
          </cell>
          <cell r="AG54">
            <v>38482.129999999997</v>
          </cell>
          <cell r="AH54">
            <v>79019.13</v>
          </cell>
          <cell r="AI54">
            <v>5688928.71</v>
          </cell>
          <cell r="AJ54">
            <v>528824.32999999996</v>
          </cell>
          <cell r="AK54">
            <v>200993.11</v>
          </cell>
          <cell r="AL54">
            <v>158085.75</v>
          </cell>
          <cell r="AM54">
            <v>119828.19</v>
          </cell>
          <cell r="AN54">
            <v>240144.51</v>
          </cell>
          <cell r="AO54">
            <v>237854.83</v>
          </cell>
          <cell r="AP54">
            <v>34206392.700000003</v>
          </cell>
          <cell r="AQ54">
            <v>80339943.560000002</v>
          </cell>
          <cell r="AR54">
            <v>60495087.859999999</v>
          </cell>
          <cell r="AS54">
            <v>0</v>
          </cell>
          <cell r="AT54">
            <v>49900.5</v>
          </cell>
          <cell r="AU54">
            <v>28209.919999999998</v>
          </cell>
          <cell r="AV54">
            <v>209226.12</v>
          </cell>
          <cell r="AW54">
            <v>376015.89</v>
          </cell>
          <cell r="AX54">
            <v>5974.91</v>
          </cell>
          <cell r="AY54">
            <v>198563.92</v>
          </cell>
          <cell r="AZ54">
            <v>0</v>
          </cell>
          <cell r="BA54">
            <v>-175251</v>
          </cell>
          <cell r="BB54">
            <v>0</v>
          </cell>
          <cell r="BC54">
            <v>0</v>
          </cell>
          <cell r="BD54">
            <v>1507754.78</v>
          </cell>
          <cell r="BE54">
            <v>552421.78</v>
          </cell>
          <cell r="BF54">
            <v>0</v>
          </cell>
          <cell r="BG54">
            <v>396645.87</v>
          </cell>
          <cell r="BH54">
            <v>257888.12</v>
          </cell>
          <cell r="BI54">
            <v>17603.93</v>
          </cell>
          <cell r="BJ54">
            <v>619208.41</v>
          </cell>
        </row>
        <row r="55">
          <cell r="B55">
            <v>1996</v>
          </cell>
          <cell r="C55">
            <v>3</v>
          </cell>
          <cell r="D55">
            <v>15</v>
          </cell>
          <cell r="E55">
            <v>35139</v>
          </cell>
          <cell r="F55">
            <v>5872512.6299999999</v>
          </cell>
          <cell r="G55">
            <v>17144558.559999999</v>
          </cell>
          <cell r="H55">
            <v>72123158.579999998</v>
          </cell>
          <cell r="I55">
            <v>4583766.8499999996</v>
          </cell>
          <cell r="J55">
            <v>411560.47</v>
          </cell>
          <cell r="K55">
            <v>-2482680.0099999998</v>
          </cell>
          <cell r="L55">
            <v>16741972.5</v>
          </cell>
          <cell r="M55">
            <v>6285335.3700000001</v>
          </cell>
          <cell r="N55">
            <v>1283020.25</v>
          </cell>
          <cell r="O55">
            <v>12.66</v>
          </cell>
          <cell r="P55">
            <v>5925.11</v>
          </cell>
          <cell r="Q55">
            <v>537072.37</v>
          </cell>
          <cell r="R55">
            <v>33833.760000000002</v>
          </cell>
          <cell r="S55">
            <v>3852.93</v>
          </cell>
          <cell r="T55">
            <v>126749.8</v>
          </cell>
          <cell r="U55">
            <v>21679.84</v>
          </cell>
          <cell r="V55">
            <v>818588.66</v>
          </cell>
          <cell r="W55">
            <v>0</v>
          </cell>
          <cell r="X55">
            <v>92350.86</v>
          </cell>
          <cell r="Y55">
            <v>4520.68</v>
          </cell>
          <cell r="Z55">
            <v>103785.34</v>
          </cell>
          <cell r="AA55">
            <v>10601.33</v>
          </cell>
          <cell r="AB55">
            <v>347768.5</v>
          </cell>
          <cell r="AC55">
            <v>0</v>
          </cell>
          <cell r="AD55">
            <v>0</v>
          </cell>
          <cell r="AE55">
            <v>547723.61</v>
          </cell>
          <cell r="AF55">
            <v>124381.21</v>
          </cell>
          <cell r="AG55">
            <v>29173.95</v>
          </cell>
          <cell r="AH55">
            <v>192771.1</v>
          </cell>
          <cell r="AI55">
            <v>-7.26</v>
          </cell>
          <cell r="AJ55">
            <v>396259.21</v>
          </cell>
          <cell r="AK55">
            <v>94671.97</v>
          </cell>
          <cell r="AL55">
            <v>68948.87</v>
          </cell>
          <cell r="AM55">
            <v>53200.67</v>
          </cell>
          <cell r="AN55">
            <v>35096.6</v>
          </cell>
          <cell r="AO55">
            <v>299699.99</v>
          </cell>
          <cell r="AP55">
            <v>3851798.34</v>
          </cell>
          <cell r="AQ55">
            <v>8018739.5800000001</v>
          </cell>
          <cell r="AR55">
            <v>5431086.3799999999</v>
          </cell>
          <cell r="AS55">
            <v>0</v>
          </cell>
          <cell r="AT55">
            <v>78490.36</v>
          </cell>
          <cell r="AU55">
            <v>18403.599999999999</v>
          </cell>
          <cell r="AV55">
            <v>245421.14</v>
          </cell>
          <cell r="AW55">
            <v>407371.82</v>
          </cell>
          <cell r="AX55">
            <v>18150.009999999998</v>
          </cell>
          <cell r="AY55">
            <v>209306.15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1976273.97</v>
          </cell>
          <cell r="BE55">
            <v>128485.82</v>
          </cell>
          <cell r="BF55">
            <v>0</v>
          </cell>
          <cell r="BG55">
            <v>237390.74</v>
          </cell>
          <cell r="BH55">
            <v>278435.67</v>
          </cell>
          <cell r="BI55">
            <v>4798.84</v>
          </cell>
          <cell r="BJ55">
            <v>535354.15</v>
          </cell>
        </row>
        <row r="56">
          <cell r="B56">
            <v>1996</v>
          </cell>
          <cell r="C56">
            <v>3</v>
          </cell>
          <cell r="D56">
            <v>18</v>
          </cell>
          <cell r="E56">
            <v>35142</v>
          </cell>
          <cell r="F56">
            <v>6807119.7000000002</v>
          </cell>
          <cell r="G56">
            <v>15887854.060000001</v>
          </cell>
          <cell r="H56">
            <v>15454616.15</v>
          </cell>
          <cell r="I56">
            <v>5863505.5700000003</v>
          </cell>
          <cell r="J56">
            <v>1258176.8600000001</v>
          </cell>
          <cell r="K56">
            <v>-10682388.16</v>
          </cell>
          <cell r="L56">
            <v>34465733.009999998</v>
          </cell>
          <cell r="M56">
            <v>1848670.95</v>
          </cell>
          <cell r="N56">
            <v>1155691.3700000001</v>
          </cell>
          <cell r="O56">
            <v>8264.5</v>
          </cell>
          <cell r="P56">
            <v>-7.26</v>
          </cell>
          <cell r="Q56">
            <v>3503457.84</v>
          </cell>
          <cell r="R56">
            <v>48670.79</v>
          </cell>
          <cell r="S56">
            <v>1455670.13</v>
          </cell>
          <cell r="T56">
            <v>236696.8</v>
          </cell>
          <cell r="U56">
            <v>58867.21</v>
          </cell>
          <cell r="V56">
            <v>1275674.6399999999</v>
          </cell>
          <cell r="W56">
            <v>0</v>
          </cell>
          <cell r="X56">
            <v>130094.53</v>
          </cell>
          <cell r="Y56">
            <v>5980.2</v>
          </cell>
          <cell r="Z56">
            <v>125186.52</v>
          </cell>
          <cell r="AA56">
            <v>9182.02</v>
          </cell>
          <cell r="AB56">
            <v>1793571.5</v>
          </cell>
          <cell r="AC56">
            <v>0</v>
          </cell>
          <cell r="AD56">
            <v>0</v>
          </cell>
          <cell r="AE56">
            <v>2695900.25</v>
          </cell>
          <cell r="AF56">
            <v>4078.06</v>
          </cell>
          <cell r="AG56">
            <v>43212.45</v>
          </cell>
          <cell r="AH56">
            <v>371252.8</v>
          </cell>
          <cell r="AI56">
            <v>165.78</v>
          </cell>
          <cell r="AJ56">
            <v>432228.19</v>
          </cell>
          <cell r="AK56">
            <v>297768.12</v>
          </cell>
          <cell r="AL56">
            <v>57247.64</v>
          </cell>
          <cell r="AM56">
            <v>92931.97</v>
          </cell>
          <cell r="AN56">
            <v>29692.98</v>
          </cell>
          <cell r="AO56">
            <v>424098.33</v>
          </cell>
          <cell r="AP56">
            <v>4642080.0199999996</v>
          </cell>
          <cell r="AQ56">
            <v>11038657.710000001</v>
          </cell>
          <cell r="AR56">
            <v>8836817.7899999991</v>
          </cell>
          <cell r="AS56">
            <v>0</v>
          </cell>
          <cell r="AT56">
            <v>205721.93</v>
          </cell>
          <cell r="AU56">
            <v>34246.239999999998</v>
          </cell>
          <cell r="AV56">
            <v>490866.01</v>
          </cell>
          <cell r="AW56">
            <v>429659.27</v>
          </cell>
          <cell r="AX56">
            <v>88230.1</v>
          </cell>
          <cell r="AY56">
            <v>161374.67000000001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2967077.17</v>
          </cell>
          <cell r="BE56">
            <v>4558841.6900000004</v>
          </cell>
          <cell r="BF56">
            <v>0</v>
          </cell>
          <cell r="BG56">
            <v>260286.92</v>
          </cell>
          <cell r="BH56">
            <v>413458.91</v>
          </cell>
          <cell r="BI56">
            <v>130.84</v>
          </cell>
          <cell r="BJ56">
            <v>862084.89</v>
          </cell>
        </row>
        <row r="57">
          <cell r="B57">
            <v>1996</v>
          </cell>
          <cell r="C57">
            <v>3</v>
          </cell>
          <cell r="D57">
            <v>19</v>
          </cell>
          <cell r="E57">
            <v>35143</v>
          </cell>
          <cell r="F57">
            <v>11552069.02</v>
          </cell>
          <cell r="G57">
            <v>18927035.219999999</v>
          </cell>
          <cell r="H57">
            <v>8715922.7699999996</v>
          </cell>
          <cell r="I57">
            <v>3974941.26</v>
          </cell>
          <cell r="J57">
            <v>549982.13</v>
          </cell>
          <cell r="K57">
            <v>-310662.31</v>
          </cell>
          <cell r="L57">
            <v>40912613.420000002</v>
          </cell>
          <cell r="M57">
            <v>1251306.2</v>
          </cell>
          <cell r="N57">
            <v>1338468.1599999999</v>
          </cell>
          <cell r="O57">
            <v>-135.97</v>
          </cell>
          <cell r="P57">
            <v>425.58</v>
          </cell>
          <cell r="Q57">
            <v>3543608.86</v>
          </cell>
          <cell r="R57">
            <v>86839.3</v>
          </cell>
          <cell r="S57">
            <v>4026416.69</v>
          </cell>
          <cell r="T57">
            <v>270929.59000000003</v>
          </cell>
          <cell r="U57">
            <v>34976.870000000003</v>
          </cell>
          <cell r="V57">
            <v>3377837.69</v>
          </cell>
          <cell r="W57">
            <v>0</v>
          </cell>
          <cell r="X57">
            <v>288636.92</v>
          </cell>
          <cell r="Y57">
            <v>7529.47</v>
          </cell>
          <cell r="Z57">
            <v>202904.29</v>
          </cell>
          <cell r="AA57">
            <v>31773.64</v>
          </cell>
          <cell r="AB57">
            <v>348342.4</v>
          </cell>
          <cell r="AC57">
            <v>0</v>
          </cell>
          <cell r="AD57">
            <v>0</v>
          </cell>
          <cell r="AE57">
            <v>1534077.06</v>
          </cell>
          <cell r="AF57">
            <v>7752.09</v>
          </cell>
          <cell r="AG57">
            <v>49276.72</v>
          </cell>
          <cell r="AH57">
            <v>608548.85</v>
          </cell>
          <cell r="AI57">
            <v>-7.26</v>
          </cell>
          <cell r="AJ57">
            <v>587459.76</v>
          </cell>
          <cell r="AK57">
            <v>18417.5</v>
          </cell>
          <cell r="AL57">
            <v>140760.4</v>
          </cell>
          <cell r="AM57">
            <v>50869.02</v>
          </cell>
          <cell r="AN57">
            <v>32447.57</v>
          </cell>
          <cell r="AO57">
            <v>554465.37</v>
          </cell>
          <cell r="AP57">
            <v>1426752.46</v>
          </cell>
          <cell r="AQ57">
            <v>7097746.4699999997</v>
          </cell>
          <cell r="AR57">
            <v>6898127.3899999997</v>
          </cell>
          <cell r="AS57">
            <v>0</v>
          </cell>
          <cell r="AT57">
            <v>418304.79</v>
          </cell>
          <cell r="AU57">
            <v>69132.929999999993</v>
          </cell>
          <cell r="AV57">
            <v>879731.9</v>
          </cell>
          <cell r="AW57">
            <v>656007.94999999995</v>
          </cell>
          <cell r="AX57">
            <v>38691.269999999997</v>
          </cell>
          <cell r="AY57">
            <v>290142.8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3524387.07</v>
          </cell>
          <cell r="BE57">
            <v>0</v>
          </cell>
          <cell r="BF57">
            <v>0</v>
          </cell>
          <cell r="BG57">
            <v>676746.05</v>
          </cell>
          <cell r="BH57">
            <v>2111157.77</v>
          </cell>
          <cell r="BI57">
            <v>129753.49</v>
          </cell>
          <cell r="BJ57">
            <v>1136926.43</v>
          </cell>
        </row>
        <row r="58">
          <cell r="B58">
            <v>1996</v>
          </cell>
          <cell r="C58">
            <v>3</v>
          </cell>
          <cell r="D58">
            <v>20</v>
          </cell>
          <cell r="E58">
            <v>35144</v>
          </cell>
          <cell r="F58">
            <v>9990006.2799999993</v>
          </cell>
          <cell r="G58">
            <v>16836820.32</v>
          </cell>
          <cell r="H58">
            <v>64328037.759999998</v>
          </cell>
          <cell r="I58">
            <v>4208593.7</v>
          </cell>
          <cell r="J58">
            <v>320736.78999999998</v>
          </cell>
          <cell r="K58">
            <v>-5150320.34</v>
          </cell>
          <cell r="L58">
            <v>46323253.659999996</v>
          </cell>
          <cell r="M58">
            <v>4882753.16</v>
          </cell>
          <cell r="N58">
            <v>1297234.81</v>
          </cell>
          <cell r="O58">
            <v>5758.59</v>
          </cell>
          <cell r="P58">
            <v>-7.26</v>
          </cell>
          <cell r="Q58">
            <v>29097131.129999999</v>
          </cell>
          <cell r="R58">
            <v>132298.71</v>
          </cell>
          <cell r="S58">
            <v>22064.58</v>
          </cell>
          <cell r="T58">
            <v>188954.75</v>
          </cell>
          <cell r="U58">
            <v>250263.33</v>
          </cell>
          <cell r="V58">
            <v>4188549.25</v>
          </cell>
          <cell r="W58">
            <v>0</v>
          </cell>
          <cell r="X58">
            <v>24711.919999999998</v>
          </cell>
          <cell r="Y58">
            <v>1525.36</v>
          </cell>
          <cell r="Z58">
            <v>143929.28</v>
          </cell>
          <cell r="AA58">
            <v>15323.82</v>
          </cell>
          <cell r="AB58">
            <v>20529230.66</v>
          </cell>
          <cell r="AC58">
            <v>0</v>
          </cell>
          <cell r="AD58">
            <v>0</v>
          </cell>
          <cell r="AE58">
            <v>12347051.73</v>
          </cell>
          <cell r="AF58">
            <v>23747.25</v>
          </cell>
          <cell r="AG58">
            <v>238159.27</v>
          </cell>
          <cell r="AH58">
            <v>612038.30000000005</v>
          </cell>
          <cell r="AI58">
            <v>-7.26</v>
          </cell>
          <cell r="AJ58">
            <v>307196.40999999997</v>
          </cell>
          <cell r="AK58">
            <v>133237.07</v>
          </cell>
          <cell r="AL58">
            <v>63434.26</v>
          </cell>
          <cell r="AM58">
            <v>142323.19</v>
          </cell>
          <cell r="AN58">
            <v>162790.49</v>
          </cell>
          <cell r="AO58">
            <v>1065030.2</v>
          </cell>
          <cell r="AP58">
            <v>3663335.78</v>
          </cell>
          <cell r="AQ58">
            <v>6842071.2300000004</v>
          </cell>
          <cell r="AR58">
            <v>8377320.46</v>
          </cell>
          <cell r="AS58">
            <v>0</v>
          </cell>
          <cell r="AT58">
            <v>623066.31999999995</v>
          </cell>
          <cell r="AU58">
            <v>111620.42</v>
          </cell>
          <cell r="AV58">
            <v>928964.89</v>
          </cell>
          <cell r="AW58">
            <v>975816.21</v>
          </cell>
          <cell r="AX58">
            <v>284538.39</v>
          </cell>
          <cell r="AY58">
            <v>184245.91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2208967.25</v>
          </cell>
          <cell r="BE58">
            <v>602773.72</v>
          </cell>
          <cell r="BF58">
            <v>0</v>
          </cell>
          <cell r="BG58">
            <v>241362.72</v>
          </cell>
          <cell r="BH58">
            <v>2164627.9900000002</v>
          </cell>
          <cell r="BI58">
            <v>163704.78</v>
          </cell>
          <cell r="BJ58">
            <v>1860216.48</v>
          </cell>
        </row>
        <row r="59">
          <cell r="B59">
            <v>1996</v>
          </cell>
          <cell r="C59">
            <v>3</v>
          </cell>
          <cell r="D59">
            <v>21</v>
          </cell>
          <cell r="E59">
            <v>35145</v>
          </cell>
          <cell r="F59">
            <v>36533237.780000001</v>
          </cell>
          <cell r="G59">
            <v>21345382.859999999</v>
          </cell>
          <cell r="H59">
            <v>4806006.2300000004</v>
          </cell>
          <cell r="I59">
            <v>8022050.5700000003</v>
          </cell>
          <cell r="J59">
            <v>464636.92</v>
          </cell>
          <cell r="K59">
            <v>-3962478.38</v>
          </cell>
          <cell r="L59">
            <v>54626282.759999998</v>
          </cell>
          <cell r="M59">
            <v>1541989.13</v>
          </cell>
          <cell r="N59">
            <v>1693287.14</v>
          </cell>
          <cell r="O59">
            <v>940.36</v>
          </cell>
          <cell r="P59">
            <v>-7.26</v>
          </cell>
          <cell r="Q59">
            <v>3520278.59</v>
          </cell>
          <cell r="R59">
            <v>276265.95</v>
          </cell>
          <cell r="S59">
            <v>160.9</v>
          </cell>
          <cell r="T59">
            <v>117322.1</v>
          </cell>
          <cell r="U59">
            <v>33258.92</v>
          </cell>
          <cell r="V59">
            <v>8980252.7200000007</v>
          </cell>
          <cell r="W59">
            <v>-17050</v>
          </cell>
          <cell r="X59">
            <v>6358.32</v>
          </cell>
          <cell r="Y59">
            <v>2476.4699999999998</v>
          </cell>
          <cell r="Z59">
            <v>186310.65</v>
          </cell>
          <cell r="AA59">
            <v>3481.9</v>
          </cell>
          <cell r="AB59">
            <v>8156812.25</v>
          </cell>
          <cell r="AC59">
            <v>0</v>
          </cell>
          <cell r="AD59">
            <v>0</v>
          </cell>
          <cell r="AE59">
            <v>1862741.21</v>
          </cell>
          <cell r="AF59">
            <v>26156.89</v>
          </cell>
          <cell r="AG59">
            <v>500804.42</v>
          </cell>
          <cell r="AH59">
            <v>58260.27</v>
          </cell>
          <cell r="AI59">
            <v>-7.26</v>
          </cell>
          <cell r="AJ59">
            <v>302993.18</v>
          </cell>
          <cell r="AK59">
            <v>264210.3</v>
          </cell>
          <cell r="AL59">
            <v>153461.01</v>
          </cell>
          <cell r="AM59">
            <v>180464.34</v>
          </cell>
          <cell r="AN59">
            <v>26422.799999999999</v>
          </cell>
          <cell r="AO59">
            <v>1607655.88</v>
          </cell>
          <cell r="AP59">
            <v>1444446.62</v>
          </cell>
          <cell r="AQ59">
            <v>3971040.18</v>
          </cell>
          <cell r="AR59">
            <v>3687908.82</v>
          </cell>
          <cell r="AS59">
            <v>0</v>
          </cell>
          <cell r="AT59">
            <v>1138522.75</v>
          </cell>
          <cell r="AU59">
            <v>250010.95</v>
          </cell>
          <cell r="AV59">
            <v>1467097.02</v>
          </cell>
          <cell r="AW59">
            <v>1088661.1200000001</v>
          </cell>
          <cell r="AX59">
            <v>20031.990000000002</v>
          </cell>
          <cell r="AY59">
            <v>673451.65</v>
          </cell>
          <cell r="AZ59">
            <v>0</v>
          </cell>
          <cell r="BA59">
            <v>-83120</v>
          </cell>
          <cell r="BB59">
            <v>0</v>
          </cell>
          <cell r="BC59">
            <v>2302</v>
          </cell>
          <cell r="BD59">
            <v>2675089.9300000002</v>
          </cell>
          <cell r="BE59">
            <v>13751.95</v>
          </cell>
          <cell r="BF59">
            <v>0</v>
          </cell>
          <cell r="BG59">
            <v>447127.18</v>
          </cell>
          <cell r="BH59">
            <v>6097331.5800000001</v>
          </cell>
          <cell r="BI59">
            <v>219533.24</v>
          </cell>
          <cell r="BJ59">
            <v>2663387.9</v>
          </cell>
        </row>
        <row r="60">
          <cell r="B60">
            <v>1996</v>
          </cell>
          <cell r="C60">
            <v>3</v>
          </cell>
          <cell r="D60">
            <v>22</v>
          </cell>
          <cell r="E60">
            <v>35146</v>
          </cell>
          <cell r="F60">
            <v>85489568.150000006</v>
          </cell>
          <cell r="G60">
            <v>19083923.670000002</v>
          </cell>
          <cell r="H60">
            <v>1087513.8400000001</v>
          </cell>
          <cell r="I60">
            <v>4168278.94</v>
          </cell>
          <cell r="J60">
            <v>330355.44</v>
          </cell>
          <cell r="K60">
            <v>-5437225.6399999997</v>
          </cell>
          <cell r="L60">
            <v>5014215.96</v>
          </cell>
          <cell r="M60">
            <v>1416305.2</v>
          </cell>
          <cell r="N60">
            <v>1337235.56</v>
          </cell>
          <cell r="O60">
            <v>1639.22</v>
          </cell>
          <cell r="P60">
            <v>343.42</v>
          </cell>
          <cell r="Q60">
            <v>278396.27</v>
          </cell>
          <cell r="R60">
            <v>205395.04</v>
          </cell>
          <cell r="S60">
            <v>226050.61</v>
          </cell>
          <cell r="T60">
            <v>91082.7</v>
          </cell>
          <cell r="U60">
            <v>83719.11</v>
          </cell>
          <cell r="V60">
            <v>5001381.3499999996</v>
          </cell>
          <cell r="W60">
            <v>0</v>
          </cell>
          <cell r="X60">
            <v>4765.82</v>
          </cell>
          <cell r="Y60">
            <v>13678.71</v>
          </cell>
          <cell r="Z60">
            <v>276089.07</v>
          </cell>
          <cell r="AA60">
            <v>3343.6</v>
          </cell>
          <cell r="AB60">
            <v>236.25</v>
          </cell>
          <cell r="AC60">
            <v>0</v>
          </cell>
          <cell r="AD60">
            <v>0</v>
          </cell>
          <cell r="AE60">
            <v>22493.38</v>
          </cell>
          <cell r="AF60">
            <v>32580.6</v>
          </cell>
          <cell r="AG60">
            <v>1462123.8</v>
          </cell>
          <cell r="AH60">
            <v>6569.82</v>
          </cell>
          <cell r="AI60">
            <v>-7.26</v>
          </cell>
          <cell r="AJ60">
            <v>403684.78</v>
          </cell>
          <cell r="AK60">
            <v>222504.58</v>
          </cell>
          <cell r="AL60">
            <v>276880.98</v>
          </cell>
          <cell r="AM60">
            <v>66118.23</v>
          </cell>
          <cell r="AN60">
            <v>116222.66</v>
          </cell>
          <cell r="AO60">
            <v>648787.5</v>
          </cell>
          <cell r="AP60">
            <v>1524168.32</v>
          </cell>
          <cell r="AQ60">
            <v>5718328.3899999997</v>
          </cell>
          <cell r="AR60">
            <v>6144696.9400000004</v>
          </cell>
          <cell r="AS60">
            <v>0</v>
          </cell>
          <cell r="AT60">
            <v>162202.01</v>
          </cell>
          <cell r="AU60">
            <v>115111.02</v>
          </cell>
          <cell r="AV60">
            <v>2667837.6</v>
          </cell>
          <cell r="AW60">
            <v>1741120.27</v>
          </cell>
          <cell r="AX60">
            <v>64151.199999999997</v>
          </cell>
          <cell r="AY60">
            <v>974549.03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4615694.45</v>
          </cell>
          <cell r="BE60">
            <v>410431.47</v>
          </cell>
          <cell r="BF60">
            <v>0</v>
          </cell>
          <cell r="BG60">
            <v>510775.56</v>
          </cell>
          <cell r="BH60">
            <v>530846.93000000005</v>
          </cell>
          <cell r="BI60">
            <v>236519.35</v>
          </cell>
          <cell r="BJ60">
            <v>4234015.07</v>
          </cell>
        </row>
        <row r="61">
          <cell r="B61">
            <v>1996</v>
          </cell>
          <cell r="C61">
            <v>3</v>
          </cell>
          <cell r="D61">
            <v>25</v>
          </cell>
          <cell r="E61">
            <v>35149</v>
          </cell>
          <cell r="F61">
            <v>132334742.3</v>
          </cell>
          <cell r="G61">
            <v>19558081.09</v>
          </cell>
          <cell r="H61">
            <v>6052387.1900000004</v>
          </cell>
          <cell r="I61">
            <v>4860847.79</v>
          </cell>
          <cell r="J61">
            <v>1293260.8400000001</v>
          </cell>
          <cell r="K61">
            <v>-4778154.87</v>
          </cell>
          <cell r="L61">
            <v>7818028.6799999997</v>
          </cell>
          <cell r="M61">
            <v>1837004.47</v>
          </cell>
          <cell r="N61">
            <v>1471882.62</v>
          </cell>
          <cell r="O61">
            <v>562.19000000000005</v>
          </cell>
          <cell r="P61">
            <v>30405519.48</v>
          </cell>
          <cell r="Q61">
            <v>473310.47</v>
          </cell>
          <cell r="R61">
            <v>152299.99</v>
          </cell>
          <cell r="S61">
            <v>7263.51</v>
          </cell>
          <cell r="T61">
            <v>21891.84</v>
          </cell>
          <cell r="U61">
            <v>59426.559999999998</v>
          </cell>
          <cell r="V61">
            <v>10016145.640000001</v>
          </cell>
          <cell r="W61">
            <v>0</v>
          </cell>
          <cell r="X61">
            <v>986.53</v>
          </cell>
          <cell r="Y61">
            <v>-1015.95</v>
          </cell>
          <cell r="Z61">
            <v>588701.12</v>
          </cell>
          <cell r="AA61">
            <v>19277.41</v>
          </cell>
          <cell r="AB61">
            <v>1636471.13</v>
          </cell>
          <cell r="AC61">
            <v>0</v>
          </cell>
          <cell r="AD61">
            <v>0</v>
          </cell>
          <cell r="AE61">
            <v>822358.84</v>
          </cell>
          <cell r="AF61">
            <v>177902.21</v>
          </cell>
          <cell r="AG61">
            <v>3956950.52</v>
          </cell>
          <cell r="AH61">
            <v>7247.66</v>
          </cell>
          <cell r="AI61">
            <v>4126806.89</v>
          </cell>
          <cell r="AJ61">
            <v>428892.03</v>
          </cell>
          <cell r="AK61">
            <v>544653.69999999995</v>
          </cell>
          <cell r="AL61">
            <v>464093.98</v>
          </cell>
          <cell r="AM61">
            <v>76028.73</v>
          </cell>
          <cell r="AN61">
            <v>148718.39999999999</v>
          </cell>
          <cell r="AO61">
            <v>291671.87</v>
          </cell>
          <cell r="AP61">
            <v>1242107.31</v>
          </cell>
          <cell r="AQ61">
            <v>3047246.32</v>
          </cell>
          <cell r="AR61">
            <v>4140062.54</v>
          </cell>
          <cell r="AS61">
            <v>0</v>
          </cell>
          <cell r="AT61">
            <v>230587.58</v>
          </cell>
          <cell r="AU61">
            <v>314611.15999999997</v>
          </cell>
          <cell r="AV61">
            <v>6031109.2999999998</v>
          </cell>
          <cell r="AW61">
            <v>2322557.81</v>
          </cell>
          <cell r="AX61">
            <v>49065.86</v>
          </cell>
          <cell r="AY61">
            <v>2562022.5499999998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1984692.56</v>
          </cell>
          <cell r="BE61">
            <v>335506.17</v>
          </cell>
          <cell r="BF61">
            <v>0</v>
          </cell>
          <cell r="BG61">
            <v>353416.41</v>
          </cell>
          <cell r="BH61">
            <v>317797.84000000003</v>
          </cell>
          <cell r="BI61">
            <v>681053.75</v>
          </cell>
          <cell r="BJ61">
            <v>9017294.0500000007</v>
          </cell>
        </row>
        <row r="62">
          <cell r="B62">
            <v>1996</v>
          </cell>
          <cell r="C62">
            <v>3</v>
          </cell>
          <cell r="D62">
            <v>26</v>
          </cell>
          <cell r="E62">
            <v>35150</v>
          </cell>
          <cell r="F62">
            <v>118672644.09999999</v>
          </cell>
          <cell r="G62">
            <v>21779720.949999999</v>
          </cell>
          <cell r="H62">
            <v>2771348.93</v>
          </cell>
          <cell r="I62">
            <v>7725334.9000000004</v>
          </cell>
          <cell r="J62">
            <v>835216.17</v>
          </cell>
          <cell r="K62">
            <v>-2452831.7200000002</v>
          </cell>
          <cell r="L62">
            <v>4946278.0999999996</v>
          </cell>
          <cell r="M62">
            <v>2777568.69</v>
          </cell>
          <cell r="N62">
            <v>1581427.87</v>
          </cell>
          <cell r="O62">
            <v>56996.7</v>
          </cell>
          <cell r="P62">
            <v>-7.26</v>
          </cell>
          <cell r="Q62">
            <v>608102.81999999995</v>
          </cell>
          <cell r="R62">
            <v>214756.29</v>
          </cell>
          <cell r="S62">
            <v>14758.09</v>
          </cell>
          <cell r="T62">
            <v>12711.43</v>
          </cell>
          <cell r="U62">
            <v>10111.549999999999</v>
          </cell>
          <cell r="V62">
            <v>13095143.99</v>
          </cell>
          <cell r="W62">
            <v>0</v>
          </cell>
          <cell r="X62">
            <v>6535.65</v>
          </cell>
          <cell r="Y62">
            <v>9033.61</v>
          </cell>
          <cell r="Z62">
            <v>732452.06</v>
          </cell>
          <cell r="AA62">
            <v>8460.9599999999991</v>
          </cell>
          <cell r="AB62">
            <v>324.72000000000003</v>
          </cell>
          <cell r="AC62">
            <v>0</v>
          </cell>
          <cell r="AD62">
            <v>0</v>
          </cell>
          <cell r="AE62">
            <v>8120.51</v>
          </cell>
          <cell r="AF62">
            <v>10965.49</v>
          </cell>
          <cell r="AG62">
            <v>358008.99</v>
          </cell>
          <cell r="AH62">
            <v>21263.14</v>
          </cell>
          <cell r="AI62">
            <v>-7.26</v>
          </cell>
          <cell r="AJ62">
            <v>390240.68</v>
          </cell>
          <cell r="AK62">
            <v>87377.86</v>
          </cell>
          <cell r="AL62">
            <v>178779.09</v>
          </cell>
          <cell r="AM62">
            <v>19988.2</v>
          </cell>
          <cell r="AN62">
            <v>41815.99</v>
          </cell>
          <cell r="AO62">
            <v>185674.83</v>
          </cell>
          <cell r="AP62">
            <v>1642185.04</v>
          </cell>
          <cell r="AQ62">
            <v>2683717.42</v>
          </cell>
          <cell r="AR62">
            <v>3107038.01</v>
          </cell>
          <cell r="AS62">
            <v>0</v>
          </cell>
          <cell r="AT62">
            <v>227500.36</v>
          </cell>
          <cell r="AU62">
            <v>368713.91</v>
          </cell>
          <cell r="AV62">
            <v>5982114.5899999999</v>
          </cell>
          <cell r="AW62">
            <v>7521195.1299999999</v>
          </cell>
          <cell r="AX62">
            <v>2061.38</v>
          </cell>
          <cell r="AY62">
            <v>377744.36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2617585.1800000002</v>
          </cell>
          <cell r="BE62">
            <v>259196.93</v>
          </cell>
          <cell r="BF62">
            <v>0</v>
          </cell>
          <cell r="BG62">
            <v>366665.3</v>
          </cell>
          <cell r="BH62">
            <v>264790.39</v>
          </cell>
          <cell r="BI62">
            <v>1136801.08</v>
          </cell>
          <cell r="BJ62">
            <v>11693552.52</v>
          </cell>
        </row>
        <row r="63">
          <cell r="B63">
            <v>1996</v>
          </cell>
          <cell r="C63">
            <v>3</v>
          </cell>
          <cell r="D63">
            <v>27</v>
          </cell>
          <cell r="E63">
            <v>35151</v>
          </cell>
          <cell r="F63">
            <v>71327483.569999993</v>
          </cell>
          <cell r="G63">
            <v>16171301.619999999</v>
          </cell>
          <cell r="H63">
            <v>26765592.219999999</v>
          </cell>
          <cell r="I63">
            <v>4079968.96</v>
          </cell>
          <cell r="J63">
            <v>492332.69</v>
          </cell>
          <cell r="K63">
            <v>-1376074.63</v>
          </cell>
          <cell r="L63">
            <v>4404382.63</v>
          </cell>
          <cell r="M63">
            <v>6714173.2000000002</v>
          </cell>
          <cell r="N63">
            <v>1340401.6100000001</v>
          </cell>
          <cell r="O63">
            <v>6915.74</v>
          </cell>
          <cell r="P63">
            <v>-7.26</v>
          </cell>
          <cell r="Q63">
            <v>1182808.25</v>
          </cell>
          <cell r="R63">
            <v>355736.45</v>
          </cell>
          <cell r="S63">
            <v>4338.5</v>
          </cell>
          <cell r="T63">
            <v>122577.88</v>
          </cell>
          <cell r="U63">
            <v>9481.93</v>
          </cell>
          <cell r="V63">
            <v>18775626.68</v>
          </cell>
          <cell r="W63">
            <v>-35500</v>
          </cell>
          <cell r="X63">
            <v>62353.63</v>
          </cell>
          <cell r="Y63">
            <v>10443.280000000001</v>
          </cell>
          <cell r="Z63">
            <v>556497.73</v>
          </cell>
          <cell r="AA63">
            <v>2223</v>
          </cell>
          <cell r="AB63">
            <v>1418.22</v>
          </cell>
          <cell r="AC63">
            <v>0</v>
          </cell>
          <cell r="AD63">
            <v>0</v>
          </cell>
          <cell r="AE63">
            <v>27320.43</v>
          </cell>
          <cell r="AF63">
            <v>12596.38</v>
          </cell>
          <cell r="AG63">
            <v>19142.18</v>
          </cell>
          <cell r="AH63">
            <v>13809.08</v>
          </cell>
          <cell r="AI63">
            <v>-7.26</v>
          </cell>
          <cell r="AJ63">
            <v>419488.62</v>
          </cell>
          <cell r="AK63">
            <v>444544.55</v>
          </cell>
          <cell r="AL63">
            <v>9535.06</v>
          </cell>
          <cell r="AM63">
            <v>20803.59</v>
          </cell>
          <cell r="AN63">
            <v>110445.41</v>
          </cell>
          <cell r="AO63">
            <v>174057.99</v>
          </cell>
          <cell r="AP63">
            <v>1258217.93</v>
          </cell>
          <cell r="AQ63">
            <v>3120149.5</v>
          </cell>
          <cell r="AR63">
            <v>3110384.94</v>
          </cell>
          <cell r="AS63">
            <v>0</v>
          </cell>
          <cell r="AT63">
            <v>550674.43000000005</v>
          </cell>
          <cell r="AU63">
            <v>688184.81</v>
          </cell>
          <cell r="AV63">
            <v>10481021.130000001</v>
          </cell>
          <cell r="AW63">
            <v>1407250.58</v>
          </cell>
          <cell r="AX63">
            <v>42135.35</v>
          </cell>
          <cell r="AY63">
            <v>184039.57</v>
          </cell>
          <cell r="AZ63">
            <v>0</v>
          </cell>
          <cell r="BA63">
            <v>-2000</v>
          </cell>
          <cell r="BB63">
            <v>0</v>
          </cell>
          <cell r="BC63">
            <v>69600</v>
          </cell>
          <cell r="BD63">
            <v>2003368.43</v>
          </cell>
          <cell r="BE63">
            <v>376648.59</v>
          </cell>
          <cell r="BF63">
            <v>0</v>
          </cell>
          <cell r="BG63">
            <v>1066752.03</v>
          </cell>
          <cell r="BH63">
            <v>313002.37</v>
          </cell>
          <cell r="BI63">
            <v>1412596.28</v>
          </cell>
          <cell r="BJ63">
            <v>17050028.030000001</v>
          </cell>
        </row>
        <row r="64">
          <cell r="B64">
            <v>1996</v>
          </cell>
          <cell r="C64">
            <v>3</v>
          </cell>
          <cell r="D64">
            <v>28</v>
          </cell>
          <cell r="E64">
            <v>35152</v>
          </cell>
          <cell r="F64">
            <v>146064330.56</v>
          </cell>
          <cell r="G64">
            <v>20680489.149999999</v>
          </cell>
          <cell r="H64">
            <v>20947231.129999999</v>
          </cell>
          <cell r="I64">
            <v>4585694.0599999996</v>
          </cell>
          <cell r="J64">
            <v>646684.56999999995</v>
          </cell>
          <cell r="K64">
            <v>-8345084</v>
          </cell>
          <cell r="L64">
            <v>2237957.6800000002</v>
          </cell>
          <cell r="M64">
            <v>39215458.130000003</v>
          </cell>
          <cell r="N64">
            <v>1834409.05</v>
          </cell>
          <cell r="O64">
            <v>824916.33</v>
          </cell>
          <cell r="P64">
            <v>14781.35</v>
          </cell>
          <cell r="Q64">
            <v>2325534.71</v>
          </cell>
          <cell r="R64">
            <v>308000.59999999998</v>
          </cell>
          <cell r="S64">
            <v>43060.47</v>
          </cell>
          <cell r="T64">
            <v>123573.72</v>
          </cell>
          <cell r="U64">
            <v>124655.27</v>
          </cell>
          <cell r="V64">
            <v>-71706204.719999999</v>
          </cell>
          <cell r="W64">
            <v>0</v>
          </cell>
          <cell r="X64">
            <v>36349.1</v>
          </cell>
          <cell r="Y64">
            <v>49289.73</v>
          </cell>
          <cell r="Z64">
            <v>1227605.8700000001</v>
          </cell>
          <cell r="AA64">
            <v>6193554.0599999996</v>
          </cell>
          <cell r="AB64">
            <v>21995518.940000001</v>
          </cell>
          <cell r="AC64">
            <v>0</v>
          </cell>
          <cell r="AD64">
            <v>0</v>
          </cell>
          <cell r="AE64">
            <v>605101.37</v>
          </cell>
          <cell r="AF64">
            <v>22530.84</v>
          </cell>
          <cell r="AG64">
            <v>82697.91</v>
          </cell>
          <cell r="AH64">
            <v>17488.48</v>
          </cell>
          <cell r="AI64">
            <v>-7.26</v>
          </cell>
          <cell r="AJ64">
            <v>632362.85</v>
          </cell>
          <cell r="AK64">
            <v>583009.88</v>
          </cell>
          <cell r="AL64">
            <v>10930796.359999999</v>
          </cell>
          <cell r="AM64">
            <v>382087.44</v>
          </cell>
          <cell r="AN64">
            <v>83477.179999999993</v>
          </cell>
          <cell r="AO64">
            <v>129339.68</v>
          </cell>
          <cell r="AP64">
            <v>941419.56</v>
          </cell>
          <cell r="AQ64">
            <v>2611434.84</v>
          </cell>
          <cell r="AR64">
            <v>2590373.5</v>
          </cell>
          <cell r="AS64">
            <v>0</v>
          </cell>
          <cell r="AT64">
            <v>73452.31</v>
          </cell>
          <cell r="AU64">
            <v>802843.67</v>
          </cell>
          <cell r="AV64">
            <v>1362014.82</v>
          </cell>
          <cell r="AW64">
            <v>626576.85</v>
          </cell>
          <cell r="AX64">
            <v>21039.55</v>
          </cell>
          <cell r="AY64">
            <v>174464.37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1643126.83</v>
          </cell>
          <cell r="BE64">
            <v>0</v>
          </cell>
          <cell r="BF64">
            <v>0</v>
          </cell>
          <cell r="BG64">
            <v>1447823.78</v>
          </cell>
          <cell r="BH64">
            <v>417854.04</v>
          </cell>
          <cell r="BI64">
            <v>2245889.44</v>
          </cell>
          <cell r="BJ64">
            <v>1958442.3</v>
          </cell>
        </row>
        <row r="65">
          <cell r="B65">
            <v>1996</v>
          </cell>
          <cell r="C65">
            <v>3</v>
          </cell>
          <cell r="D65">
            <v>29</v>
          </cell>
          <cell r="E65">
            <v>35153</v>
          </cell>
          <cell r="F65">
            <v>132914297.89</v>
          </cell>
          <cell r="G65">
            <v>17787754.289999999</v>
          </cell>
          <cell r="H65">
            <v>133757753.91</v>
          </cell>
          <cell r="I65">
            <v>4555277.16</v>
          </cell>
          <cell r="J65">
            <v>3660327.48</v>
          </cell>
          <cell r="K65">
            <v>-12086625.58</v>
          </cell>
          <cell r="L65">
            <v>1312647.29</v>
          </cell>
          <cell r="M65">
            <v>30058223.699999999</v>
          </cell>
          <cell r="N65">
            <v>1460147.76</v>
          </cell>
          <cell r="O65">
            <v>1577.18</v>
          </cell>
          <cell r="P65">
            <v>33622105.219999999</v>
          </cell>
          <cell r="Q65">
            <v>672845.37</v>
          </cell>
          <cell r="R65">
            <v>211649.83</v>
          </cell>
          <cell r="S65">
            <v>541182.11</v>
          </cell>
          <cell r="T65">
            <v>12851.08</v>
          </cell>
          <cell r="U65">
            <v>7725.49</v>
          </cell>
          <cell r="V65">
            <v>1922368.77</v>
          </cell>
          <cell r="W65">
            <v>0</v>
          </cell>
          <cell r="X65">
            <v>8246.06</v>
          </cell>
          <cell r="Y65">
            <v>89.99</v>
          </cell>
          <cell r="Z65">
            <v>105006.41</v>
          </cell>
          <cell r="AA65">
            <v>-7765.17</v>
          </cell>
          <cell r="AB65">
            <v>18087604.809999999</v>
          </cell>
          <cell r="AC65">
            <v>0</v>
          </cell>
          <cell r="AD65">
            <v>0</v>
          </cell>
          <cell r="AE65">
            <v>204224.81</v>
          </cell>
          <cell r="AF65">
            <v>53116.9</v>
          </cell>
          <cell r="AG65">
            <v>67712.59</v>
          </cell>
          <cell r="AH65">
            <v>76729.53</v>
          </cell>
          <cell r="AI65">
            <v>2128576.9</v>
          </cell>
          <cell r="AJ65">
            <v>418299.12</v>
          </cell>
          <cell r="AK65">
            <v>75395.08</v>
          </cell>
          <cell r="AL65">
            <v>153645.09</v>
          </cell>
          <cell r="AM65">
            <v>78529</v>
          </cell>
          <cell r="AN65">
            <v>252182.23</v>
          </cell>
          <cell r="AO65">
            <v>192313.09</v>
          </cell>
          <cell r="AP65">
            <v>1747595.28</v>
          </cell>
          <cell r="AQ65">
            <v>2845420.46</v>
          </cell>
          <cell r="AR65">
            <v>2995474.12</v>
          </cell>
          <cell r="AS65">
            <v>0</v>
          </cell>
          <cell r="AT65">
            <v>57576.51</v>
          </cell>
          <cell r="AU65">
            <v>103676.22</v>
          </cell>
          <cell r="AV65">
            <v>749155.61</v>
          </cell>
          <cell r="AW65">
            <v>513438.47</v>
          </cell>
          <cell r="AX65">
            <v>9477.01</v>
          </cell>
          <cell r="AY65">
            <v>236598.65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4205327.6399999997</v>
          </cell>
          <cell r="BE65">
            <v>424039.14</v>
          </cell>
          <cell r="BF65">
            <v>0</v>
          </cell>
          <cell r="BG65">
            <v>1773164.91</v>
          </cell>
          <cell r="BH65">
            <v>67973.710000000006</v>
          </cell>
          <cell r="BI65">
            <v>741155.5</v>
          </cell>
          <cell r="BJ65">
            <v>1113239.56</v>
          </cell>
        </row>
        <row r="66">
          <cell r="B66">
            <v>1996</v>
          </cell>
          <cell r="C66">
            <v>4</v>
          </cell>
          <cell r="D66">
            <v>1</v>
          </cell>
          <cell r="E66">
            <v>35156</v>
          </cell>
          <cell r="F66">
            <v>357567.97</v>
          </cell>
          <cell r="G66">
            <v>15629998.199999999</v>
          </cell>
          <cell r="H66">
            <v>3244573.42</v>
          </cell>
          <cell r="I66">
            <v>5015235.4000000004</v>
          </cell>
          <cell r="J66">
            <v>1828028.06</v>
          </cell>
          <cell r="K66">
            <v>855324.61</v>
          </cell>
          <cell r="L66">
            <v>1062731.02</v>
          </cell>
          <cell r="M66">
            <v>619271.59</v>
          </cell>
          <cell r="N66">
            <v>1236454.5</v>
          </cell>
          <cell r="O66">
            <v>1279.58</v>
          </cell>
          <cell r="P66">
            <v>0</v>
          </cell>
          <cell r="Q66">
            <v>491042.96</v>
          </cell>
          <cell r="R66">
            <v>24431.83</v>
          </cell>
          <cell r="S66">
            <v>-57227.88</v>
          </cell>
          <cell r="T66">
            <v>6029.04</v>
          </cell>
          <cell r="U66">
            <v>56034.27</v>
          </cell>
          <cell r="V66">
            <v>635291.66</v>
          </cell>
          <cell r="W66">
            <v>0</v>
          </cell>
          <cell r="X66">
            <v>61080.87</v>
          </cell>
          <cell r="Y66">
            <v>1892.27</v>
          </cell>
          <cell r="Z66">
            <v>122582.38</v>
          </cell>
          <cell r="AA66">
            <v>5232.8999999999996</v>
          </cell>
          <cell r="AB66">
            <v>6302.94</v>
          </cell>
          <cell r="AC66">
            <v>0</v>
          </cell>
          <cell r="AD66">
            <v>0</v>
          </cell>
          <cell r="AE66">
            <v>56.69</v>
          </cell>
          <cell r="AF66">
            <v>86522.8</v>
          </cell>
          <cell r="AG66">
            <v>32528.2</v>
          </cell>
          <cell r="AH66">
            <v>61538.77</v>
          </cell>
          <cell r="AI66">
            <v>0</v>
          </cell>
          <cell r="AJ66">
            <v>381027.99</v>
          </cell>
          <cell r="AK66">
            <v>62532</v>
          </cell>
          <cell r="AL66">
            <v>2145.59</v>
          </cell>
          <cell r="AM66">
            <v>177786.23</v>
          </cell>
          <cell r="AN66">
            <v>93101.75</v>
          </cell>
          <cell r="AO66">
            <v>110033.21</v>
          </cell>
          <cell r="AP66">
            <v>821488.03</v>
          </cell>
          <cell r="AQ66">
            <v>1987924.74</v>
          </cell>
          <cell r="AR66">
            <v>1809705.45</v>
          </cell>
          <cell r="AS66">
            <v>0</v>
          </cell>
          <cell r="AT66">
            <v>19568.62</v>
          </cell>
          <cell r="AU66">
            <v>67719.61</v>
          </cell>
          <cell r="AV66">
            <v>431233.87</v>
          </cell>
          <cell r="AW66">
            <v>344735.32</v>
          </cell>
          <cell r="AX66">
            <v>12657.07</v>
          </cell>
          <cell r="AY66">
            <v>220628.38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2924568.54</v>
          </cell>
          <cell r="BE66">
            <v>273293.83</v>
          </cell>
          <cell r="BF66">
            <v>0</v>
          </cell>
          <cell r="BG66">
            <v>8878497.5500000007</v>
          </cell>
          <cell r="BH66">
            <v>60819.65</v>
          </cell>
          <cell r="BI66">
            <v>84760.57</v>
          </cell>
          <cell r="BJ66">
            <v>489711.44</v>
          </cell>
        </row>
        <row r="67">
          <cell r="B67">
            <v>1996</v>
          </cell>
          <cell r="C67">
            <v>4</v>
          </cell>
          <cell r="D67">
            <v>2</v>
          </cell>
          <cell r="E67">
            <v>35157</v>
          </cell>
          <cell r="F67">
            <v>4088804.62</v>
          </cell>
          <cell r="G67">
            <v>13687204.07</v>
          </cell>
          <cell r="H67">
            <v>-723620.95</v>
          </cell>
          <cell r="I67">
            <v>2814117.37</v>
          </cell>
          <cell r="J67">
            <v>345220.96</v>
          </cell>
          <cell r="K67">
            <v>-657080.99</v>
          </cell>
          <cell r="L67">
            <v>1061274.81</v>
          </cell>
          <cell r="M67">
            <v>2142288.25</v>
          </cell>
          <cell r="N67">
            <v>983559.76</v>
          </cell>
          <cell r="O67">
            <v>757.91</v>
          </cell>
          <cell r="P67">
            <v>-7.26</v>
          </cell>
          <cell r="Q67">
            <v>216208.17</v>
          </cell>
          <cell r="R67">
            <v>10437.17</v>
          </cell>
          <cell r="S67">
            <v>101488.15</v>
          </cell>
          <cell r="T67">
            <v>4374.05</v>
          </cell>
          <cell r="U67">
            <v>3287.81</v>
          </cell>
          <cell r="V67">
            <v>510580.93</v>
          </cell>
          <cell r="W67">
            <v>0</v>
          </cell>
          <cell r="X67">
            <v>74234.41</v>
          </cell>
          <cell r="Y67">
            <v>160939.73000000001</v>
          </cell>
          <cell r="Z67">
            <v>76333.08</v>
          </cell>
          <cell r="AA67">
            <v>11416.38</v>
          </cell>
          <cell r="AB67">
            <v>1051022.6499999999</v>
          </cell>
          <cell r="AC67">
            <v>0</v>
          </cell>
          <cell r="AD67">
            <v>0</v>
          </cell>
          <cell r="AE67">
            <v>-7.26</v>
          </cell>
          <cell r="AF67">
            <v>-3929.22</v>
          </cell>
          <cell r="AG67">
            <v>23568.97</v>
          </cell>
          <cell r="AH67">
            <v>99723.68</v>
          </cell>
          <cell r="AI67">
            <v>-7.26</v>
          </cell>
          <cell r="AJ67">
            <v>258302.95</v>
          </cell>
          <cell r="AK67">
            <v>228455.21</v>
          </cell>
          <cell r="AL67">
            <v>10137.31</v>
          </cell>
          <cell r="AM67">
            <v>109971.56</v>
          </cell>
          <cell r="AN67">
            <v>95034.72</v>
          </cell>
          <cell r="AO67">
            <v>106376.78</v>
          </cell>
          <cell r="AP67">
            <v>1880612.37</v>
          </cell>
          <cell r="AQ67">
            <v>3334789.17</v>
          </cell>
          <cell r="AR67">
            <v>3347580.51</v>
          </cell>
          <cell r="AS67">
            <v>0</v>
          </cell>
          <cell r="AT67">
            <v>32724.400000000001</v>
          </cell>
          <cell r="AU67">
            <v>40858.239999999998</v>
          </cell>
          <cell r="AV67">
            <v>239314.86</v>
          </cell>
          <cell r="AW67">
            <v>423982.08000000002</v>
          </cell>
          <cell r="AX67">
            <v>2948.78</v>
          </cell>
          <cell r="AY67">
            <v>141107.26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1514800.82</v>
          </cell>
          <cell r="BE67">
            <v>416190.43</v>
          </cell>
          <cell r="BF67">
            <v>0</v>
          </cell>
          <cell r="BG67">
            <v>3812287.16</v>
          </cell>
          <cell r="BH67">
            <v>42126.19</v>
          </cell>
          <cell r="BI67">
            <v>78837.16</v>
          </cell>
          <cell r="BJ67">
            <v>389617.58</v>
          </cell>
        </row>
        <row r="68">
          <cell r="B68">
            <v>1996</v>
          </cell>
          <cell r="C68">
            <v>4</v>
          </cell>
          <cell r="D68">
            <v>3</v>
          </cell>
          <cell r="E68">
            <v>35158</v>
          </cell>
          <cell r="F68">
            <v>4018551.93</v>
          </cell>
          <cell r="G68">
            <v>23121143.149999999</v>
          </cell>
          <cell r="H68">
            <v>4637686.22</v>
          </cell>
          <cell r="I68">
            <v>6765362</v>
          </cell>
          <cell r="J68">
            <v>604089.37</v>
          </cell>
          <cell r="K68">
            <v>-1475.86</v>
          </cell>
          <cell r="L68">
            <v>1271060.54</v>
          </cell>
          <cell r="M68">
            <v>1543586.17</v>
          </cell>
          <cell r="N68">
            <v>2119835.2400000002</v>
          </cell>
          <cell r="O68">
            <v>-7.26</v>
          </cell>
          <cell r="P68">
            <v>-7.26</v>
          </cell>
          <cell r="Q68">
            <v>575933.69999999995</v>
          </cell>
          <cell r="R68">
            <v>22753.56</v>
          </cell>
          <cell r="S68">
            <v>2610.16</v>
          </cell>
          <cell r="T68">
            <v>8190.19</v>
          </cell>
          <cell r="U68">
            <v>3117.12</v>
          </cell>
          <cell r="V68">
            <v>853407.28</v>
          </cell>
          <cell r="W68">
            <v>0</v>
          </cell>
          <cell r="X68">
            <v>49398.12</v>
          </cell>
          <cell r="Y68">
            <v>1612.71</v>
          </cell>
          <cell r="Z68">
            <v>45538.45</v>
          </cell>
          <cell r="AA68">
            <v>13251.22</v>
          </cell>
          <cell r="AB68">
            <v>1838491.28</v>
          </cell>
          <cell r="AC68">
            <v>0</v>
          </cell>
          <cell r="AD68">
            <v>0</v>
          </cell>
          <cell r="AE68">
            <v>295032.75</v>
          </cell>
          <cell r="AF68">
            <v>24891.919999999998</v>
          </cell>
          <cell r="AG68">
            <v>347641.16</v>
          </cell>
          <cell r="AH68">
            <v>29250.78</v>
          </cell>
          <cell r="AI68">
            <v>-7.26</v>
          </cell>
          <cell r="AJ68">
            <v>497044.09</v>
          </cell>
          <cell r="AK68">
            <v>206980.98</v>
          </cell>
          <cell r="AL68">
            <v>40487.11</v>
          </cell>
          <cell r="AM68">
            <v>60949.24</v>
          </cell>
          <cell r="AN68">
            <v>152216.59</v>
          </cell>
          <cell r="AO68">
            <v>91949.67</v>
          </cell>
          <cell r="AP68">
            <v>2086847.03</v>
          </cell>
          <cell r="AQ68">
            <v>6711750.9699999997</v>
          </cell>
          <cell r="AR68">
            <v>9316535.8599999994</v>
          </cell>
          <cell r="AS68">
            <v>0</v>
          </cell>
          <cell r="AT68">
            <v>45023.98</v>
          </cell>
          <cell r="AU68">
            <v>53327.17</v>
          </cell>
          <cell r="AV68">
            <v>242119.67</v>
          </cell>
          <cell r="AW68">
            <v>390427.58</v>
          </cell>
          <cell r="AX68">
            <v>4308.07</v>
          </cell>
          <cell r="AY68">
            <v>26682.720000000001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4070318.7</v>
          </cell>
          <cell r="BE68">
            <v>197925.13</v>
          </cell>
          <cell r="BF68">
            <v>0</v>
          </cell>
          <cell r="BG68">
            <v>4712461.91</v>
          </cell>
          <cell r="BH68">
            <v>49690.05</v>
          </cell>
          <cell r="BI68">
            <v>-6375.79</v>
          </cell>
          <cell r="BJ68">
            <v>810093.02</v>
          </cell>
        </row>
        <row r="69">
          <cell r="B69">
            <v>1996</v>
          </cell>
          <cell r="C69">
            <v>4</v>
          </cell>
          <cell r="D69">
            <v>8</v>
          </cell>
          <cell r="E69">
            <v>35163</v>
          </cell>
          <cell r="F69">
            <v>-12624713.02</v>
          </cell>
          <cell r="G69">
            <v>16387057.880000001</v>
          </cell>
          <cell r="H69">
            <v>-472621</v>
          </cell>
          <cell r="I69">
            <v>4754648.9400000004</v>
          </cell>
          <cell r="J69">
            <v>515436.31</v>
          </cell>
          <cell r="K69">
            <v>-17938311.370000001</v>
          </cell>
          <cell r="L69">
            <v>1888588.05</v>
          </cell>
          <cell r="M69">
            <v>830834.6</v>
          </cell>
          <cell r="N69">
            <v>1505446.85</v>
          </cell>
          <cell r="O69">
            <v>2280.4299999999998</v>
          </cell>
          <cell r="P69">
            <v>3891853.27</v>
          </cell>
          <cell r="Q69">
            <v>358484.8</v>
          </cell>
          <cell r="R69">
            <v>61936.37</v>
          </cell>
          <cell r="S69">
            <v>189953.14</v>
          </cell>
          <cell r="T69">
            <v>8122.98</v>
          </cell>
          <cell r="U69">
            <v>832.2</v>
          </cell>
          <cell r="V69">
            <v>467793.26</v>
          </cell>
          <cell r="W69">
            <v>0</v>
          </cell>
          <cell r="X69">
            <v>4095.45</v>
          </cell>
          <cell r="Y69">
            <v>4925.67</v>
          </cell>
          <cell r="Z69">
            <v>53075.3</v>
          </cell>
          <cell r="AA69">
            <v>4162.29</v>
          </cell>
          <cell r="AB69">
            <v>20603384.670000002</v>
          </cell>
          <cell r="AC69">
            <v>0</v>
          </cell>
          <cell r="AD69">
            <v>0</v>
          </cell>
          <cell r="AE69">
            <v>-89101.04</v>
          </cell>
          <cell r="AF69">
            <v>66168.210000000006</v>
          </cell>
          <cell r="AG69">
            <v>25422.34</v>
          </cell>
          <cell r="AH69">
            <v>14992.35</v>
          </cell>
          <cell r="AI69">
            <v>3478017.08</v>
          </cell>
          <cell r="AJ69">
            <v>356404.65</v>
          </cell>
          <cell r="AK69">
            <v>91279.09</v>
          </cell>
          <cell r="AL69">
            <v>41448.980000000003</v>
          </cell>
          <cell r="AM69">
            <v>43408.81</v>
          </cell>
          <cell r="AN69">
            <v>79134.77</v>
          </cell>
          <cell r="AO69">
            <v>183498.14</v>
          </cell>
          <cell r="AP69">
            <v>2445883.1800000002</v>
          </cell>
          <cell r="AQ69">
            <v>9829508.5299999993</v>
          </cell>
          <cell r="AR69">
            <v>14213932.25</v>
          </cell>
          <cell r="AS69">
            <v>0</v>
          </cell>
          <cell r="AT69">
            <v>27904.93</v>
          </cell>
          <cell r="AU69">
            <v>54021</v>
          </cell>
          <cell r="AV69">
            <v>342200.54</v>
          </cell>
          <cell r="AW69">
            <v>409609.17</v>
          </cell>
          <cell r="AX69">
            <v>8728.56</v>
          </cell>
          <cell r="AY69">
            <v>475189.82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2872354.64</v>
          </cell>
          <cell r="BE69">
            <v>76415.41</v>
          </cell>
          <cell r="BF69">
            <v>0</v>
          </cell>
          <cell r="BG69">
            <v>2311235.0499999998</v>
          </cell>
          <cell r="BH69">
            <v>35846.120000000003</v>
          </cell>
          <cell r="BI69">
            <v>48254.78</v>
          </cell>
          <cell r="BJ69">
            <v>383692.36</v>
          </cell>
        </row>
        <row r="70">
          <cell r="B70">
            <v>1996</v>
          </cell>
          <cell r="C70">
            <v>4</v>
          </cell>
          <cell r="D70">
            <v>9</v>
          </cell>
          <cell r="E70">
            <v>35164</v>
          </cell>
          <cell r="F70">
            <v>16080734.359999999</v>
          </cell>
          <cell r="G70">
            <v>20090019.41</v>
          </cell>
          <cell r="H70">
            <v>563729.53</v>
          </cell>
          <cell r="I70">
            <v>4985390.5199999996</v>
          </cell>
          <cell r="J70">
            <v>478453.6</v>
          </cell>
          <cell r="K70">
            <v>-882980.69</v>
          </cell>
          <cell r="L70">
            <v>2238853.86</v>
          </cell>
          <cell r="M70">
            <v>1394692.01</v>
          </cell>
          <cell r="N70">
            <v>1342824.24</v>
          </cell>
          <cell r="O70">
            <v>168.36</v>
          </cell>
          <cell r="P70">
            <v>-7.26</v>
          </cell>
          <cell r="Q70">
            <v>486785.75</v>
          </cell>
          <cell r="R70">
            <v>88215.15</v>
          </cell>
          <cell r="S70">
            <v>-85395.54</v>
          </cell>
          <cell r="T70">
            <v>36896.629999999997</v>
          </cell>
          <cell r="U70">
            <v>9668.6200000000008</v>
          </cell>
          <cell r="V70">
            <v>477807.18</v>
          </cell>
          <cell r="W70">
            <v>-5900</v>
          </cell>
          <cell r="X70">
            <v>53665.63</v>
          </cell>
          <cell r="Y70">
            <v>2191.91</v>
          </cell>
          <cell r="Z70">
            <v>68323.05</v>
          </cell>
          <cell r="AA70">
            <v>2346.27</v>
          </cell>
          <cell r="AB70">
            <v>-9640574.5</v>
          </cell>
          <cell r="AC70">
            <v>0</v>
          </cell>
          <cell r="AD70">
            <v>0</v>
          </cell>
          <cell r="AE70">
            <v>63043.44</v>
          </cell>
          <cell r="AF70">
            <v>11706.36</v>
          </cell>
          <cell r="AG70">
            <v>82727.710000000006</v>
          </cell>
          <cell r="AH70">
            <v>1937.13</v>
          </cell>
          <cell r="AI70">
            <v>-7.26</v>
          </cell>
          <cell r="AJ70">
            <v>319451.58</v>
          </cell>
          <cell r="AK70">
            <v>79070.02</v>
          </cell>
          <cell r="AL70">
            <v>17263.330000000002</v>
          </cell>
          <cell r="AM70">
            <v>80943.539999999994</v>
          </cell>
          <cell r="AN70">
            <v>37056.720000000001</v>
          </cell>
          <cell r="AO70">
            <v>199590.59</v>
          </cell>
          <cell r="AP70">
            <v>10876519.550000001</v>
          </cell>
          <cell r="AQ70">
            <v>32939675.48</v>
          </cell>
          <cell r="AR70">
            <v>37839352.759999998</v>
          </cell>
          <cell r="AS70">
            <v>0</v>
          </cell>
          <cell r="AT70">
            <v>30526.27</v>
          </cell>
          <cell r="AU70">
            <v>23531.54</v>
          </cell>
          <cell r="AV70">
            <v>346465.14</v>
          </cell>
          <cell r="AW70">
            <v>503164.75</v>
          </cell>
          <cell r="AX70">
            <v>1308.8599999999999</v>
          </cell>
          <cell r="AY70">
            <v>653937.71</v>
          </cell>
          <cell r="AZ70">
            <v>0</v>
          </cell>
          <cell r="BA70">
            <v>-77142</v>
          </cell>
          <cell r="BB70">
            <v>0</v>
          </cell>
          <cell r="BC70">
            <v>27467</v>
          </cell>
          <cell r="BD70">
            <v>1420633.46</v>
          </cell>
          <cell r="BE70">
            <v>280660.21999999997</v>
          </cell>
          <cell r="BF70">
            <v>0</v>
          </cell>
          <cell r="BG70">
            <v>637750.59</v>
          </cell>
          <cell r="BH70">
            <v>45827.55</v>
          </cell>
          <cell r="BI70">
            <v>68874.42</v>
          </cell>
          <cell r="BJ70">
            <v>363105.21</v>
          </cell>
        </row>
        <row r="71">
          <cell r="B71">
            <v>1996</v>
          </cell>
          <cell r="C71">
            <v>4</v>
          </cell>
          <cell r="D71">
            <v>10</v>
          </cell>
          <cell r="E71">
            <v>35165</v>
          </cell>
          <cell r="F71">
            <v>105330.05</v>
          </cell>
          <cell r="G71">
            <v>16138802.800000001</v>
          </cell>
          <cell r="H71">
            <v>1037580.27</v>
          </cell>
          <cell r="I71">
            <v>4453169.8499999996</v>
          </cell>
          <cell r="J71">
            <v>1513265.59</v>
          </cell>
          <cell r="K71">
            <v>-4879663.7699999996</v>
          </cell>
          <cell r="L71">
            <v>2954618.68</v>
          </cell>
          <cell r="M71">
            <v>1839541.09</v>
          </cell>
          <cell r="N71">
            <v>1299571.8899999999</v>
          </cell>
          <cell r="O71">
            <v>2687.92</v>
          </cell>
          <cell r="P71">
            <v>-7.26</v>
          </cell>
          <cell r="Q71">
            <v>446707.39</v>
          </cell>
          <cell r="R71">
            <v>84433.63</v>
          </cell>
          <cell r="S71">
            <v>85549.61</v>
          </cell>
          <cell r="T71">
            <v>37801.550000000003</v>
          </cell>
          <cell r="U71">
            <v>-17922.509999999998</v>
          </cell>
          <cell r="V71">
            <v>685982.64</v>
          </cell>
          <cell r="W71">
            <v>0</v>
          </cell>
          <cell r="X71">
            <v>39404.51</v>
          </cell>
          <cell r="Y71">
            <v>-72.599999999999994</v>
          </cell>
          <cell r="Z71">
            <v>34014.32</v>
          </cell>
          <cell r="AA71">
            <v>9677.82</v>
          </cell>
          <cell r="AB71">
            <v>30823217.399999999</v>
          </cell>
          <cell r="AC71">
            <v>0</v>
          </cell>
          <cell r="AD71">
            <v>0</v>
          </cell>
          <cell r="AE71">
            <v>11.66</v>
          </cell>
          <cell r="AF71">
            <v>221543.03</v>
          </cell>
          <cell r="AG71">
            <v>27894.37</v>
          </cell>
          <cell r="AH71">
            <v>7902.91</v>
          </cell>
          <cell r="AI71">
            <v>-7.26</v>
          </cell>
          <cell r="AJ71">
            <v>335019.59000000003</v>
          </cell>
          <cell r="AK71">
            <v>143900.38</v>
          </cell>
          <cell r="AL71">
            <v>15572.06</v>
          </cell>
          <cell r="AM71">
            <v>68877.78</v>
          </cell>
          <cell r="AN71">
            <v>45659.519999999997</v>
          </cell>
          <cell r="AO71">
            <v>262918.55</v>
          </cell>
          <cell r="AP71">
            <v>20019249.399999999</v>
          </cell>
          <cell r="AQ71">
            <v>48409383.189999998</v>
          </cell>
          <cell r="AR71">
            <v>48541613.789999999</v>
          </cell>
          <cell r="AS71">
            <v>0</v>
          </cell>
          <cell r="AT71">
            <v>34833.49</v>
          </cell>
          <cell r="AU71">
            <v>17406.650000000001</v>
          </cell>
          <cell r="AV71">
            <v>370257.3</v>
          </cell>
          <cell r="AW71">
            <v>557264.14</v>
          </cell>
          <cell r="AX71">
            <v>11642.08</v>
          </cell>
          <cell r="AY71">
            <v>2752738.58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1102500.8</v>
          </cell>
          <cell r="BE71">
            <v>166181.68</v>
          </cell>
          <cell r="BF71">
            <v>0</v>
          </cell>
          <cell r="BG71">
            <v>350613.18</v>
          </cell>
          <cell r="BH71">
            <v>92656.33</v>
          </cell>
          <cell r="BI71">
            <v>44640.18</v>
          </cell>
          <cell r="BJ71">
            <v>548686.13</v>
          </cell>
        </row>
        <row r="72">
          <cell r="B72">
            <v>1996</v>
          </cell>
          <cell r="C72">
            <v>4</v>
          </cell>
          <cell r="D72">
            <v>11</v>
          </cell>
          <cell r="E72">
            <v>35166</v>
          </cell>
          <cell r="F72">
            <v>5320058.26</v>
          </cell>
          <cell r="G72">
            <v>19224547.649999999</v>
          </cell>
          <cell r="H72">
            <v>233058.45</v>
          </cell>
          <cell r="I72">
            <v>4937168.29</v>
          </cell>
          <cell r="J72">
            <v>1404667.07</v>
          </cell>
          <cell r="K72">
            <v>-137393.42000000001</v>
          </cell>
          <cell r="L72">
            <v>4902375.3099999996</v>
          </cell>
          <cell r="M72">
            <v>3028392.07</v>
          </cell>
          <cell r="N72">
            <v>1499819.18</v>
          </cell>
          <cell r="O72">
            <v>1753.7</v>
          </cell>
          <cell r="P72">
            <v>5216664.4800000004</v>
          </cell>
          <cell r="Q72">
            <v>692167.02</v>
          </cell>
          <cell r="R72">
            <v>92198.28</v>
          </cell>
          <cell r="S72">
            <v>174874.61</v>
          </cell>
          <cell r="T72">
            <v>43729.51</v>
          </cell>
          <cell r="U72">
            <v>12190.93</v>
          </cell>
          <cell r="V72">
            <v>637838.06999999995</v>
          </cell>
          <cell r="W72">
            <v>0</v>
          </cell>
          <cell r="X72">
            <v>61883.12</v>
          </cell>
          <cell r="Y72">
            <v>2535.4299999999998</v>
          </cell>
          <cell r="Z72">
            <v>48594.43</v>
          </cell>
          <cell r="AA72">
            <v>13069.86</v>
          </cell>
          <cell r="AB72">
            <v>15465594.32</v>
          </cell>
          <cell r="AC72">
            <v>0</v>
          </cell>
          <cell r="AD72">
            <v>0</v>
          </cell>
          <cell r="AE72">
            <v>160.9</v>
          </cell>
          <cell r="AF72">
            <v>27613.14</v>
          </cell>
          <cell r="AG72">
            <v>47826.75</v>
          </cell>
          <cell r="AH72">
            <v>71454.09</v>
          </cell>
          <cell r="AI72">
            <v>-7.26</v>
          </cell>
          <cell r="AJ72">
            <v>413675.55</v>
          </cell>
          <cell r="AK72">
            <v>167606.28</v>
          </cell>
          <cell r="AL72">
            <v>69979.63</v>
          </cell>
          <cell r="AM72">
            <v>94881.22</v>
          </cell>
          <cell r="AN72">
            <v>109213.26</v>
          </cell>
          <cell r="AO72">
            <v>272087.3</v>
          </cell>
          <cell r="AP72">
            <v>54809121.5</v>
          </cell>
          <cell r="AQ72">
            <v>123527038.41</v>
          </cell>
          <cell r="AR72">
            <v>120126524.72</v>
          </cell>
          <cell r="AS72">
            <v>0</v>
          </cell>
          <cell r="AT72">
            <v>39910.65</v>
          </cell>
          <cell r="AU72">
            <v>19921.14</v>
          </cell>
          <cell r="AV72">
            <v>182576.24</v>
          </cell>
          <cell r="AW72">
            <v>487007.64</v>
          </cell>
          <cell r="AX72">
            <v>259.76</v>
          </cell>
          <cell r="AY72">
            <v>391597.21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3308828.6</v>
          </cell>
          <cell r="BE72">
            <v>65058.02</v>
          </cell>
          <cell r="BF72">
            <v>0</v>
          </cell>
          <cell r="BG72">
            <v>588437.16</v>
          </cell>
          <cell r="BH72">
            <v>94043.56</v>
          </cell>
          <cell r="BI72">
            <v>61209.42</v>
          </cell>
          <cell r="BJ72">
            <v>482585.09</v>
          </cell>
        </row>
        <row r="73">
          <cell r="B73">
            <v>1996</v>
          </cell>
          <cell r="C73">
            <v>4</v>
          </cell>
          <cell r="D73">
            <v>12</v>
          </cell>
          <cell r="E73">
            <v>35167</v>
          </cell>
          <cell r="F73">
            <v>3507749.72</v>
          </cell>
          <cell r="G73">
            <v>17443982.280000001</v>
          </cell>
          <cell r="H73">
            <v>1016090.6</v>
          </cell>
          <cell r="I73">
            <v>4608146.95</v>
          </cell>
          <cell r="J73">
            <v>690904.31</v>
          </cell>
          <cell r="K73">
            <v>-10986347.26</v>
          </cell>
          <cell r="L73">
            <v>2190329.3199999998</v>
          </cell>
          <cell r="M73">
            <v>4126665.88</v>
          </cell>
          <cell r="N73">
            <v>1459899.35</v>
          </cell>
          <cell r="O73">
            <v>528.64</v>
          </cell>
          <cell r="P73">
            <v>-1249498.3999999999</v>
          </cell>
          <cell r="Q73">
            <v>599982.06999999995</v>
          </cell>
          <cell r="R73">
            <v>155376.32999999999</v>
          </cell>
          <cell r="S73">
            <v>-84306.65</v>
          </cell>
          <cell r="T73">
            <v>74316.22</v>
          </cell>
          <cell r="U73">
            <v>-20326.37</v>
          </cell>
          <cell r="V73">
            <v>752987.58</v>
          </cell>
          <cell r="W73">
            <v>0</v>
          </cell>
          <cell r="X73">
            <v>154218.01</v>
          </cell>
          <cell r="Y73">
            <v>52.2</v>
          </cell>
          <cell r="Z73">
            <v>70097.460000000006</v>
          </cell>
          <cell r="AA73">
            <v>11777.7</v>
          </cell>
          <cell r="AB73">
            <v>3023402.94</v>
          </cell>
          <cell r="AC73">
            <v>0</v>
          </cell>
          <cell r="AD73">
            <v>0</v>
          </cell>
          <cell r="AE73">
            <v>-7.26</v>
          </cell>
          <cell r="AF73">
            <v>15445.88</v>
          </cell>
          <cell r="AG73">
            <v>167511.32999999999</v>
          </cell>
          <cell r="AH73">
            <v>34754.339999999997</v>
          </cell>
          <cell r="AI73">
            <v>-7.26</v>
          </cell>
          <cell r="AJ73">
            <v>314762.78000000003</v>
          </cell>
          <cell r="AK73">
            <v>294380.06</v>
          </cell>
          <cell r="AL73">
            <v>47250.25</v>
          </cell>
          <cell r="AM73">
            <v>72249.56</v>
          </cell>
          <cell r="AN73">
            <v>58360.2</v>
          </cell>
          <cell r="AO73">
            <v>224722</v>
          </cell>
          <cell r="AP73">
            <v>38956475.450000003</v>
          </cell>
          <cell r="AQ73">
            <v>80483966.019999996</v>
          </cell>
          <cell r="AR73">
            <v>73985455.170000002</v>
          </cell>
          <cell r="AS73">
            <v>0</v>
          </cell>
          <cell r="AT73">
            <v>54416.41</v>
          </cell>
          <cell r="AU73">
            <v>21329.66</v>
          </cell>
          <cell r="AV73">
            <v>335763.05</v>
          </cell>
          <cell r="AW73">
            <v>416164.58</v>
          </cell>
          <cell r="AX73">
            <v>5588.62</v>
          </cell>
          <cell r="AY73">
            <v>213962.31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1785633.98</v>
          </cell>
          <cell r="BE73">
            <v>69865.45</v>
          </cell>
          <cell r="BF73">
            <v>0</v>
          </cell>
          <cell r="BG73">
            <v>321144.02</v>
          </cell>
          <cell r="BH73">
            <v>153051</v>
          </cell>
          <cell r="BI73">
            <v>45042.97</v>
          </cell>
          <cell r="BJ73">
            <v>554893.61</v>
          </cell>
        </row>
        <row r="74">
          <cell r="B74">
            <v>1996</v>
          </cell>
          <cell r="C74">
            <v>4</v>
          </cell>
          <cell r="D74">
            <v>15</v>
          </cell>
          <cell r="E74">
            <v>35170</v>
          </cell>
          <cell r="F74">
            <v>-1516195.42</v>
          </cell>
          <cell r="G74">
            <v>17138266.539999999</v>
          </cell>
          <cell r="H74">
            <v>3377154.7</v>
          </cell>
          <cell r="I74">
            <v>5014778.05</v>
          </cell>
          <cell r="J74">
            <v>1143361.51</v>
          </cell>
          <cell r="K74">
            <v>-1148413.0900000001</v>
          </cell>
          <cell r="L74">
            <v>19345845.109999999</v>
          </cell>
          <cell r="M74">
            <v>5059837.0599999996</v>
          </cell>
          <cell r="N74">
            <v>1512105.49</v>
          </cell>
          <cell r="O74">
            <v>4499.8500000000004</v>
          </cell>
          <cell r="P74">
            <v>34856878.090000004</v>
          </cell>
          <cell r="Q74">
            <v>358118.72</v>
          </cell>
          <cell r="R74">
            <v>329987.59000000003</v>
          </cell>
          <cell r="S74">
            <v>23824.46</v>
          </cell>
          <cell r="T74">
            <v>48833.8</v>
          </cell>
          <cell r="U74">
            <v>3014.22</v>
          </cell>
          <cell r="V74">
            <v>677336.55</v>
          </cell>
          <cell r="W74">
            <v>0</v>
          </cell>
          <cell r="X74">
            <v>561158.84</v>
          </cell>
          <cell r="Y74">
            <v>4383.91</v>
          </cell>
          <cell r="Z74">
            <v>78617.509999999995</v>
          </cell>
          <cell r="AA74">
            <v>22138.39</v>
          </cell>
          <cell r="AB74">
            <v>8333295.8899999997</v>
          </cell>
          <cell r="AC74">
            <v>0</v>
          </cell>
          <cell r="AD74">
            <v>0</v>
          </cell>
          <cell r="AE74">
            <v>834967.96</v>
          </cell>
          <cell r="AF74">
            <v>174191.82</v>
          </cell>
          <cell r="AG74">
            <v>34737.980000000003</v>
          </cell>
          <cell r="AH74">
            <v>161595.70000000001</v>
          </cell>
          <cell r="AI74">
            <v>5529795.4400000004</v>
          </cell>
          <cell r="AJ74">
            <v>358305.44</v>
          </cell>
          <cell r="AK74">
            <v>505195.9</v>
          </cell>
          <cell r="AL74">
            <v>117728.51</v>
          </cell>
          <cell r="AM74">
            <v>48526.559999999998</v>
          </cell>
          <cell r="AN74">
            <v>257881.93</v>
          </cell>
          <cell r="AO74">
            <v>261836.54</v>
          </cell>
          <cell r="AP74">
            <v>33138671.329999998</v>
          </cell>
          <cell r="AQ74">
            <v>77811373.969999999</v>
          </cell>
          <cell r="AR74">
            <v>70378364.359999999</v>
          </cell>
          <cell r="AS74">
            <v>0</v>
          </cell>
          <cell r="AT74">
            <v>101702.98</v>
          </cell>
          <cell r="AU74">
            <v>33163.99</v>
          </cell>
          <cell r="AV74">
            <v>318279.71999999997</v>
          </cell>
          <cell r="AW74">
            <v>323585.15999999997</v>
          </cell>
          <cell r="AX74">
            <v>4878.04</v>
          </cell>
          <cell r="AY74">
            <v>226867.91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2123471.42</v>
          </cell>
          <cell r="BE74">
            <v>1332390.96</v>
          </cell>
          <cell r="BF74">
            <v>0</v>
          </cell>
          <cell r="BG74">
            <v>292175.83</v>
          </cell>
          <cell r="BH74">
            <v>139105.01999999999</v>
          </cell>
          <cell r="BI74">
            <v>46124.24</v>
          </cell>
          <cell r="BJ74">
            <v>492107.29</v>
          </cell>
        </row>
        <row r="75">
          <cell r="B75">
            <v>1996</v>
          </cell>
          <cell r="C75">
            <v>4</v>
          </cell>
          <cell r="D75">
            <v>16</v>
          </cell>
          <cell r="E75">
            <v>35171</v>
          </cell>
          <cell r="F75">
            <v>4899528.03</v>
          </cell>
          <cell r="G75">
            <v>20634528.890000001</v>
          </cell>
          <cell r="H75">
            <v>16901834.719999999</v>
          </cell>
          <cell r="I75">
            <v>4573627.8099999996</v>
          </cell>
          <cell r="J75">
            <v>246180.71</v>
          </cell>
          <cell r="K75">
            <v>-994.74</v>
          </cell>
          <cell r="L75">
            <v>17430099.18</v>
          </cell>
          <cell r="M75">
            <v>8944711.8300000001</v>
          </cell>
          <cell r="N75">
            <v>1423449.64</v>
          </cell>
          <cell r="O75">
            <v>4976.46</v>
          </cell>
          <cell r="P75">
            <v>-7.26</v>
          </cell>
          <cell r="Q75">
            <v>2586255.58</v>
          </cell>
          <cell r="R75">
            <v>415483.42</v>
          </cell>
          <cell r="S75">
            <v>569322.44999999995</v>
          </cell>
          <cell r="T75">
            <v>128932.33</v>
          </cell>
          <cell r="U75">
            <v>24867.34</v>
          </cell>
          <cell r="V75">
            <v>1504080.95</v>
          </cell>
          <cell r="W75">
            <v>0</v>
          </cell>
          <cell r="X75">
            <v>686921.86</v>
          </cell>
          <cell r="Y75">
            <v>2742.59</v>
          </cell>
          <cell r="Z75">
            <v>59529.46</v>
          </cell>
          <cell r="AA75">
            <v>21140.85</v>
          </cell>
          <cell r="AB75">
            <v>296.77</v>
          </cell>
          <cell r="AC75">
            <v>0</v>
          </cell>
          <cell r="AD75">
            <v>0</v>
          </cell>
          <cell r="AE75">
            <v>1392849.56</v>
          </cell>
          <cell r="AF75">
            <v>7980.77</v>
          </cell>
          <cell r="AG75">
            <v>26751.03</v>
          </cell>
          <cell r="AH75">
            <v>272199.07</v>
          </cell>
          <cell r="AI75">
            <v>-7.26</v>
          </cell>
          <cell r="AJ75">
            <v>345509.55</v>
          </cell>
          <cell r="AK75">
            <v>85480.39</v>
          </cell>
          <cell r="AL75">
            <v>38334.769999999997</v>
          </cell>
          <cell r="AM75">
            <v>90315.18</v>
          </cell>
          <cell r="AN75">
            <v>44245.17</v>
          </cell>
          <cell r="AO75">
            <v>238888.94</v>
          </cell>
          <cell r="AP75">
            <v>3780517.45</v>
          </cell>
          <cell r="AQ75">
            <v>8292611.9800000004</v>
          </cell>
          <cell r="AR75">
            <v>7437405.1600000001</v>
          </cell>
          <cell r="AS75">
            <v>0</v>
          </cell>
          <cell r="AT75">
            <v>134708.15</v>
          </cell>
          <cell r="AU75">
            <v>28810.49</v>
          </cell>
          <cell r="AV75">
            <v>365323.94</v>
          </cell>
          <cell r="AW75">
            <v>415134.51</v>
          </cell>
          <cell r="AX75">
            <v>67925.83</v>
          </cell>
          <cell r="AY75">
            <v>223127.98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1119020.5</v>
          </cell>
          <cell r="BE75">
            <v>517021.99</v>
          </cell>
          <cell r="BF75">
            <v>0</v>
          </cell>
          <cell r="BG75">
            <v>631694.30000000005</v>
          </cell>
          <cell r="BH75">
            <v>377677.34</v>
          </cell>
          <cell r="BI75">
            <v>73552.17</v>
          </cell>
          <cell r="BJ75">
            <v>1052851.44</v>
          </cell>
        </row>
        <row r="76">
          <cell r="B76">
            <v>1996</v>
          </cell>
          <cell r="C76">
            <v>4</v>
          </cell>
          <cell r="D76">
            <v>17</v>
          </cell>
          <cell r="E76">
            <v>35172</v>
          </cell>
          <cell r="F76">
            <v>783671.02</v>
          </cell>
          <cell r="G76">
            <v>16569715.93</v>
          </cell>
          <cell r="H76">
            <v>19720035.370000001</v>
          </cell>
          <cell r="I76">
            <v>5077121.08</v>
          </cell>
          <cell r="J76">
            <v>500048.59</v>
          </cell>
          <cell r="K76">
            <v>-4092546.12</v>
          </cell>
          <cell r="L76">
            <v>29394214.25</v>
          </cell>
          <cell r="M76">
            <v>12846549.359999999</v>
          </cell>
          <cell r="N76">
            <v>1493161.51</v>
          </cell>
          <cell r="O76">
            <v>19763.650000000001</v>
          </cell>
          <cell r="P76">
            <v>-7.26</v>
          </cell>
          <cell r="Q76">
            <v>2406262.9</v>
          </cell>
          <cell r="R76">
            <v>447559.21</v>
          </cell>
          <cell r="S76">
            <v>253114.95</v>
          </cell>
          <cell r="T76">
            <v>212789.98</v>
          </cell>
          <cell r="U76">
            <v>668949.6</v>
          </cell>
          <cell r="V76">
            <v>1315404.97</v>
          </cell>
          <cell r="W76">
            <v>0</v>
          </cell>
          <cell r="X76">
            <v>264739.82</v>
          </cell>
          <cell r="Y76">
            <v>1831.8</v>
          </cell>
          <cell r="Z76">
            <v>63913.3</v>
          </cell>
          <cell r="AA76">
            <v>21386.6</v>
          </cell>
          <cell r="AB76">
            <v>2988545.44</v>
          </cell>
          <cell r="AC76">
            <v>0</v>
          </cell>
          <cell r="AD76">
            <v>0</v>
          </cell>
          <cell r="AE76">
            <v>1643928.57</v>
          </cell>
          <cell r="AF76">
            <v>6403.73</v>
          </cell>
          <cell r="AG76">
            <v>49939.71</v>
          </cell>
          <cell r="AH76">
            <v>407805.94</v>
          </cell>
          <cell r="AI76">
            <v>-7.26</v>
          </cell>
          <cell r="AJ76">
            <v>785821.04</v>
          </cell>
          <cell r="AK76">
            <v>285443.62</v>
          </cell>
          <cell r="AL76">
            <v>2313254.2999999998</v>
          </cell>
          <cell r="AM76">
            <v>110847.79</v>
          </cell>
          <cell r="AN76">
            <v>584126.54</v>
          </cell>
          <cell r="AO76">
            <v>440458.99</v>
          </cell>
          <cell r="AP76">
            <v>2078371.53</v>
          </cell>
          <cell r="AQ76">
            <v>5435758.5999999996</v>
          </cell>
          <cell r="AR76">
            <v>5737492.0700000003</v>
          </cell>
          <cell r="AS76">
            <v>0</v>
          </cell>
          <cell r="AT76">
            <v>403734.77</v>
          </cell>
          <cell r="AU76">
            <v>38282.06</v>
          </cell>
          <cell r="AV76">
            <v>347270.91</v>
          </cell>
          <cell r="AW76">
            <v>601527.56999999995</v>
          </cell>
          <cell r="AX76">
            <v>43757.07</v>
          </cell>
          <cell r="AY76">
            <v>298934.67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058074.72</v>
          </cell>
          <cell r="BE76">
            <v>1878805.44</v>
          </cell>
          <cell r="BF76">
            <v>0</v>
          </cell>
          <cell r="BG76">
            <v>356691.66</v>
          </cell>
          <cell r="BH76">
            <v>370820.69</v>
          </cell>
          <cell r="BI76">
            <v>95036.55</v>
          </cell>
          <cell r="BJ76">
            <v>849547.73</v>
          </cell>
        </row>
        <row r="77">
          <cell r="B77">
            <v>1996</v>
          </cell>
          <cell r="C77">
            <v>4</v>
          </cell>
          <cell r="D77">
            <v>18</v>
          </cell>
          <cell r="E77">
            <v>35173</v>
          </cell>
          <cell r="F77">
            <v>9795993.5500000007</v>
          </cell>
          <cell r="G77">
            <v>15609561.199999999</v>
          </cell>
          <cell r="H77">
            <v>163302551.47</v>
          </cell>
          <cell r="I77">
            <v>4807473.07</v>
          </cell>
          <cell r="J77">
            <v>476573.69</v>
          </cell>
          <cell r="K77">
            <v>-10763476.279999999</v>
          </cell>
          <cell r="L77">
            <v>81885337.450000003</v>
          </cell>
          <cell r="M77">
            <v>49580527.75</v>
          </cell>
          <cell r="N77">
            <v>1545778.12</v>
          </cell>
          <cell r="O77">
            <v>521.16</v>
          </cell>
          <cell r="P77">
            <v>-7.26</v>
          </cell>
          <cell r="Q77">
            <v>35897465.530000001</v>
          </cell>
          <cell r="R77">
            <v>387936.74</v>
          </cell>
          <cell r="S77">
            <v>1775949.53</v>
          </cell>
          <cell r="T77">
            <v>471188.7</v>
          </cell>
          <cell r="U77">
            <v>97871.08</v>
          </cell>
          <cell r="V77">
            <v>1879963.34</v>
          </cell>
          <cell r="W77">
            <v>0</v>
          </cell>
          <cell r="X77">
            <v>106291.97</v>
          </cell>
          <cell r="Y77">
            <v>404.25</v>
          </cell>
          <cell r="Z77">
            <v>75804.86</v>
          </cell>
          <cell r="AA77">
            <v>7779.45</v>
          </cell>
          <cell r="AB77">
            <v>25516731.280000001</v>
          </cell>
          <cell r="AC77">
            <v>0</v>
          </cell>
          <cell r="AD77">
            <v>0</v>
          </cell>
          <cell r="AE77">
            <v>14697529.189999999</v>
          </cell>
          <cell r="AF77">
            <v>22251.61</v>
          </cell>
          <cell r="AG77">
            <v>94216.53</v>
          </cell>
          <cell r="AH77">
            <v>681307.7</v>
          </cell>
          <cell r="AI77">
            <v>-7.26</v>
          </cell>
          <cell r="AJ77">
            <v>381340.42</v>
          </cell>
          <cell r="AK77">
            <v>157852.4</v>
          </cell>
          <cell r="AL77">
            <v>43419.88</v>
          </cell>
          <cell r="AM77">
            <v>195139.29</v>
          </cell>
          <cell r="AN77">
            <v>82215.77</v>
          </cell>
          <cell r="AO77">
            <v>997235.97</v>
          </cell>
          <cell r="AP77">
            <v>3455646.84</v>
          </cell>
          <cell r="AQ77">
            <v>9571018.4399999995</v>
          </cell>
          <cell r="AR77">
            <v>11295742.949999999</v>
          </cell>
          <cell r="AS77">
            <v>0</v>
          </cell>
          <cell r="AT77">
            <v>539182.27</v>
          </cell>
          <cell r="AU77">
            <v>85706.05</v>
          </cell>
          <cell r="AV77">
            <v>539714.55000000005</v>
          </cell>
          <cell r="AW77">
            <v>596750.42000000004</v>
          </cell>
          <cell r="AX77">
            <v>233849.17</v>
          </cell>
          <cell r="AY77">
            <v>275044.28999999998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1989395.64</v>
          </cell>
          <cell r="BE77">
            <v>517446.24</v>
          </cell>
          <cell r="BF77">
            <v>0</v>
          </cell>
          <cell r="BG77">
            <v>901495.8</v>
          </cell>
          <cell r="BH77">
            <v>752782.54</v>
          </cell>
          <cell r="BI77">
            <v>84438.29</v>
          </cell>
          <cell r="BJ77">
            <v>1042742.51</v>
          </cell>
        </row>
        <row r="78">
          <cell r="B78">
            <v>1996</v>
          </cell>
          <cell r="C78">
            <v>4</v>
          </cell>
          <cell r="D78">
            <v>19</v>
          </cell>
          <cell r="E78">
            <v>35174</v>
          </cell>
          <cell r="F78">
            <v>9330343.1099999994</v>
          </cell>
          <cell r="G78">
            <v>11290564.26</v>
          </cell>
          <cell r="H78">
            <v>14303378.5</v>
          </cell>
          <cell r="I78">
            <v>2519317.36</v>
          </cell>
          <cell r="J78">
            <v>373553.1</v>
          </cell>
          <cell r="K78">
            <v>-2707484.79</v>
          </cell>
          <cell r="L78">
            <v>20278974.030000001</v>
          </cell>
          <cell r="M78">
            <v>4654322.97</v>
          </cell>
          <cell r="N78">
            <v>710225.19</v>
          </cell>
          <cell r="O78">
            <v>9617.73</v>
          </cell>
          <cell r="P78">
            <v>-7.26</v>
          </cell>
          <cell r="Q78">
            <v>931474.17</v>
          </cell>
          <cell r="R78">
            <v>166405.57</v>
          </cell>
          <cell r="S78">
            <v>194003.06</v>
          </cell>
          <cell r="T78">
            <v>221590.92</v>
          </cell>
          <cell r="U78">
            <v>-4444.82</v>
          </cell>
          <cell r="V78">
            <v>13231540.779999999</v>
          </cell>
          <cell r="W78">
            <v>0</v>
          </cell>
          <cell r="X78">
            <v>22233.21</v>
          </cell>
          <cell r="Y78">
            <v>1922.07</v>
          </cell>
          <cell r="Z78">
            <v>93766.23</v>
          </cell>
          <cell r="AA78">
            <v>4864.53</v>
          </cell>
          <cell r="AB78">
            <v>573916.25</v>
          </cell>
          <cell r="AC78">
            <v>0</v>
          </cell>
          <cell r="AD78">
            <v>0</v>
          </cell>
          <cell r="AE78">
            <v>1936236.5</v>
          </cell>
          <cell r="AF78">
            <v>21110.48</v>
          </cell>
          <cell r="AG78">
            <v>157013.82999999999</v>
          </cell>
          <cell r="AH78">
            <v>62327.55</v>
          </cell>
          <cell r="AI78">
            <v>-7.26</v>
          </cell>
          <cell r="AJ78">
            <v>450125.23</v>
          </cell>
          <cell r="AK78">
            <v>201728.68</v>
          </cell>
          <cell r="AL78">
            <v>68341.47</v>
          </cell>
          <cell r="AM78">
            <v>92570.16</v>
          </cell>
          <cell r="AN78">
            <v>108761.94</v>
          </cell>
          <cell r="AO78">
            <v>1175776.6599999999</v>
          </cell>
          <cell r="AP78">
            <v>1577764.31</v>
          </cell>
          <cell r="AQ78">
            <v>4484285.9400000004</v>
          </cell>
          <cell r="AR78">
            <v>4304138.46</v>
          </cell>
          <cell r="AS78">
            <v>0</v>
          </cell>
          <cell r="AT78">
            <v>832213.26</v>
          </cell>
          <cell r="AU78">
            <v>218589.56</v>
          </cell>
          <cell r="AV78">
            <v>1548409.07</v>
          </cell>
          <cell r="AW78">
            <v>637643.97</v>
          </cell>
          <cell r="AX78">
            <v>71495.19</v>
          </cell>
          <cell r="AY78">
            <v>545112.62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1399234.95</v>
          </cell>
          <cell r="BE78">
            <v>166298.19</v>
          </cell>
          <cell r="BF78">
            <v>0</v>
          </cell>
          <cell r="BG78">
            <v>710690.09</v>
          </cell>
          <cell r="BH78">
            <v>2041851.66</v>
          </cell>
          <cell r="BI78">
            <v>137941.32999999999</v>
          </cell>
          <cell r="BJ78">
            <v>11051747.789999999</v>
          </cell>
        </row>
        <row r="79">
          <cell r="B79">
            <v>1996</v>
          </cell>
          <cell r="C79">
            <v>4</v>
          </cell>
          <cell r="D79">
            <v>22</v>
          </cell>
          <cell r="E79">
            <v>35177</v>
          </cell>
          <cell r="F79">
            <v>24023305.690000001</v>
          </cell>
          <cell r="G79">
            <v>25179524.670000002</v>
          </cell>
          <cell r="H79">
            <v>2876957.51</v>
          </cell>
          <cell r="I79">
            <v>7361221.6299999999</v>
          </cell>
          <cell r="J79">
            <v>1228416.3500000001</v>
          </cell>
          <cell r="K79">
            <v>-6729784.8799999999</v>
          </cell>
          <cell r="L79">
            <v>41602498.159999996</v>
          </cell>
          <cell r="M79">
            <v>1966176</v>
          </cell>
          <cell r="N79">
            <v>2279578.34</v>
          </cell>
          <cell r="O79">
            <v>739.06</v>
          </cell>
          <cell r="P79">
            <v>-7.26</v>
          </cell>
          <cell r="Q79">
            <v>545173.31000000006</v>
          </cell>
          <cell r="R79">
            <v>107254.54</v>
          </cell>
          <cell r="S79">
            <v>12.94</v>
          </cell>
          <cell r="T79">
            <v>93537.13</v>
          </cell>
          <cell r="U79">
            <v>1931.23</v>
          </cell>
          <cell r="V79">
            <v>5766959.1100000003</v>
          </cell>
          <cell r="W79">
            <v>0</v>
          </cell>
          <cell r="X79">
            <v>2576.9499999999998</v>
          </cell>
          <cell r="Y79">
            <v>-72.599999999999994</v>
          </cell>
          <cell r="Z79">
            <v>66466.600000000006</v>
          </cell>
          <cell r="AA79">
            <v>8196.8700000000008</v>
          </cell>
          <cell r="AB79">
            <v>243379.87</v>
          </cell>
          <cell r="AC79">
            <v>0</v>
          </cell>
          <cell r="AD79">
            <v>0</v>
          </cell>
          <cell r="AE79">
            <v>201910.81</v>
          </cell>
          <cell r="AF79">
            <v>23035.919999999998</v>
          </cell>
          <cell r="AG79">
            <v>240652.45</v>
          </cell>
          <cell r="AH79">
            <v>25507.56</v>
          </cell>
          <cell r="AI79">
            <v>-7.26</v>
          </cell>
          <cell r="AJ79">
            <v>553953.01</v>
          </cell>
          <cell r="AK79">
            <v>311959.06</v>
          </cell>
          <cell r="AL79">
            <v>315682.95</v>
          </cell>
          <cell r="AM79">
            <v>161335.01999999999</v>
          </cell>
          <cell r="AN79">
            <v>141839.85999999999</v>
          </cell>
          <cell r="AO79">
            <v>819912.29</v>
          </cell>
          <cell r="AP79">
            <v>1242936.03</v>
          </cell>
          <cell r="AQ79">
            <v>3173212.53</v>
          </cell>
          <cell r="AR79">
            <v>4936782.1900000004</v>
          </cell>
          <cell r="AS79">
            <v>0</v>
          </cell>
          <cell r="AT79">
            <v>329366.21000000002</v>
          </cell>
          <cell r="AU79">
            <v>65626.44</v>
          </cell>
          <cell r="AV79">
            <v>1926486.35</v>
          </cell>
          <cell r="AW79">
            <v>846791.19</v>
          </cell>
          <cell r="AX79">
            <v>36239.61</v>
          </cell>
          <cell r="AY79">
            <v>539260.43999999994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1653001.09</v>
          </cell>
          <cell r="BE79">
            <v>0</v>
          </cell>
          <cell r="BF79">
            <v>0</v>
          </cell>
          <cell r="BG79">
            <v>365203.75</v>
          </cell>
          <cell r="BH79">
            <v>2221345.0099999998</v>
          </cell>
          <cell r="BI79">
            <v>175032.78</v>
          </cell>
          <cell r="BJ79">
            <v>3370581.32</v>
          </cell>
        </row>
        <row r="80">
          <cell r="B80">
            <v>1996</v>
          </cell>
          <cell r="C80">
            <v>4</v>
          </cell>
          <cell r="D80">
            <v>23</v>
          </cell>
          <cell r="E80">
            <v>35178</v>
          </cell>
          <cell r="F80">
            <v>492058.11</v>
          </cell>
          <cell r="G80">
            <v>18559929.129999999</v>
          </cell>
          <cell r="H80">
            <v>4777885.8899999997</v>
          </cell>
          <cell r="I80">
            <v>5194430.91</v>
          </cell>
          <cell r="J80">
            <v>462933.03</v>
          </cell>
          <cell r="K80">
            <v>-6056347.0999999996</v>
          </cell>
          <cell r="L80">
            <v>416191.77</v>
          </cell>
          <cell r="M80">
            <v>1397580.49</v>
          </cell>
          <cell r="N80">
            <v>1576863.68</v>
          </cell>
          <cell r="O80">
            <v>95.75</v>
          </cell>
          <cell r="P80">
            <v>643.38</v>
          </cell>
          <cell r="Q80">
            <v>386464.62</v>
          </cell>
          <cell r="R80">
            <v>855.28</v>
          </cell>
          <cell r="S80">
            <v>-7.26</v>
          </cell>
          <cell r="T80">
            <v>37488.35</v>
          </cell>
          <cell r="U80">
            <v>11566.69</v>
          </cell>
          <cell r="V80">
            <v>5075401.0199999996</v>
          </cell>
          <cell r="W80">
            <v>0</v>
          </cell>
          <cell r="X80">
            <v>655.23</v>
          </cell>
          <cell r="Y80">
            <v>20294.599999999999</v>
          </cell>
          <cell r="Z80">
            <v>88552.83</v>
          </cell>
          <cell r="AA80">
            <v>30553.95</v>
          </cell>
          <cell r="AB80">
            <v>8449645.4600000009</v>
          </cell>
          <cell r="AC80">
            <v>0</v>
          </cell>
          <cell r="AD80">
            <v>0</v>
          </cell>
          <cell r="AE80">
            <v>-7.26</v>
          </cell>
          <cell r="AF80">
            <v>150669.25</v>
          </cell>
          <cell r="AG80">
            <v>683145.4</v>
          </cell>
          <cell r="AH80">
            <v>129212.99</v>
          </cell>
          <cell r="AI80">
            <v>-7.26</v>
          </cell>
          <cell r="AJ80">
            <v>1010907.72</v>
          </cell>
          <cell r="AK80">
            <v>230738.45</v>
          </cell>
          <cell r="AL80">
            <v>30841.57</v>
          </cell>
          <cell r="AM80">
            <v>93913.19</v>
          </cell>
          <cell r="AN80">
            <v>58149.01</v>
          </cell>
          <cell r="AO80">
            <v>574523.87</v>
          </cell>
          <cell r="AP80">
            <v>1129584.54</v>
          </cell>
          <cell r="AQ80">
            <v>2886164.74</v>
          </cell>
          <cell r="AR80">
            <v>2951059.21</v>
          </cell>
          <cell r="AS80">
            <v>0</v>
          </cell>
          <cell r="AT80">
            <v>246692.93</v>
          </cell>
          <cell r="AU80">
            <v>374998.52</v>
          </cell>
          <cell r="AV80">
            <v>5269657.6500000004</v>
          </cell>
          <cell r="AW80">
            <v>1817164.35</v>
          </cell>
          <cell r="AX80">
            <v>39418.1</v>
          </cell>
          <cell r="AY80">
            <v>3518529.4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1508229.05</v>
          </cell>
          <cell r="BE80">
            <v>480428.19</v>
          </cell>
          <cell r="BF80">
            <v>0</v>
          </cell>
          <cell r="BG80">
            <v>-7.26</v>
          </cell>
          <cell r="BH80">
            <v>4700469.96</v>
          </cell>
          <cell r="BI80">
            <v>374931.06</v>
          </cell>
          <cell r="BJ80">
            <v>0</v>
          </cell>
        </row>
        <row r="81">
          <cell r="B81">
            <v>1996</v>
          </cell>
          <cell r="C81">
            <v>4</v>
          </cell>
          <cell r="D81">
            <v>24</v>
          </cell>
          <cell r="E81">
            <v>35179</v>
          </cell>
          <cell r="F81">
            <v>201484483.88999999</v>
          </cell>
          <cell r="G81">
            <v>22031674.199999999</v>
          </cell>
          <cell r="H81">
            <v>-3899916.3</v>
          </cell>
          <cell r="I81">
            <v>5719058.0300000003</v>
          </cell>
          <cell r="J81">
            <v>200448.23</v>
          </cell>
          <cell r="K81">
            <v>-2301981.4700000002</v>
          </cell>
          <cell r="L81">
            <v>12076355.810000001</v>
          </cell>
          <cell r="M81">
            <v>3129338.83</v>
          </cell>
          <cell r="N81">
            <v>1719180.46</v>
          </cell>
          <cell r="O81">
            <v>4822.2700000000004</v>
          </cell>
          <cell r="P81">
            <v>-7.26</v>
          </cell>
          <cell r="Q81">
            <v>2136621.94</v>
          </cell>
          <cell r="R81">
            <v>239103.3</v>
          </cell>
          <cell r="S81">
            <v>2083191.71</v>
          </cell>
          <cell r="T81">
            <v>16155.54</v>
          </cell>
          <cell r="U81">
            <v>26869.49</v>
          </cell>
          <cell r="V81">
            <v>22858656.050000001</v>
          </cell>
          <cell r="W81">
            <v>0</v>
          </cell>
          <cell r="X81">
            <v>3624.86</v>
          </cell>
          <cell r="Y81">
            <v>1212.0999999999999</v>
          </cell>
          <cell r="Z81">
            <v>340489.12</v>
          </cell>
          <cell r="AA81">
            <v>81511.42</v>
          </cell>
          <cell r="AB81">
            <v>-7.26</v>
          </cell>
          <cell r="AC81">
            <v>0</v>
          </cell>
          <cell r="AD81">
            <v>0</v>
          </cell>
          <cell r="AE81">
            <v>402352.94</v>
          </cell>
          <cell r="AF81">
            <v>54446.04</v>
          </cell>
          <cell r="AG81">
            <v>1421722.62</v>
          </cell>
          <cell r="AH81">
            <v>82678.210000000006</v>
          </cell>
          <cell r="AI81">
            <v>-7.26</v>
          </cell>
          <cell r="AJ81">
            <v>380174.75</v>
          </cell>
          <cell r="AK81">
            <v>280878.92</v>
          </cell>
          <cell r="AL81">
            <v>230039.64</v>
          </cell>
          <cell r="AM81">
            <v>165493.88</v>
          </cell>
          <cell r="AN81">
            <v>57208.08</v>
          </cell>
          <cell r="AO81">
            <v>333072.58</v>
          </cell>
          <cell r="AP81">
            <v>2251447.75</v>
          </cell>
          <cell r="AQ81">
            <v>6132893.5899999999</v>
          </cell>
          <cell r="AR81">
            <v>27973598.309999999</v>
          </cell>
          <cell r="AS81">
            <v>0</v>
          </cell>
          <cell r="AT81">
            <v>349355.46</v>
          </cell>
          <cell r="AU81">
            <v>254927.48</v>
          </cell>
          <cell r="AV81">
            <v>6203350.21</v>
          </cell>
          <cell r="AW81">
            <v>8253355.0599999996</v>
          </cell>
          <cell r="AX81">
            <v>14811.76</v>
          </cell>
          <cell r="AY81">
            <v>340215.14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2002265.2</v>
          </cell>
          <cell r="BE81">
            <v>810481.45</v>
          </cell>
          <cell r="BF81">
            <v>0</v>
          </cell>
          <cell r="BG81">
            <v>744193.94</v>
          </cell>
          <cell r="BH81">
            <v>674203.83</v>
          </cell>
          <cell r="BI81">
            <v>394865.61</v>
          </cell>
          <cell r="BJ81">
            <v>21789586.609999999</v>
          </cell>
          <cell r="BK81">
            <v>-39718546.359999999</v>
          </cell>
        </row>
        <row r="82">
          <cell r="B82">
            <v>1996</v>
          </cell>
          <cell r="C82">
            <v>4</v>
          </cell>
          <cell r="D82">
            <v>25</v>
          </cell>
          <cell r="E82">
            <v>35180</v>
          </cell>
          <cell r="F82">
            <v>258525251.38999999</v>
          </cell>
          <cell r="G82">
            <v>18205790.890000001</v>
          </cell>
          <cell r="H82">
            <v>5784709.7199999997</v>
          </cell>
          <cell r="I82">
            <v>4887435.32</v>
          </cell>
          <cell r="J82">
            <v>742096.63</v>
          </cell>
          <cell r="K82">
            <v>-4510654.25</v>
          </cell>
          <cell r="L82">
            <v>20958586.18</v>
          </cell>
          <cell r="M82">
            <v>1728269.54</v>
          </cell>
          <cell r="N82">
            <v>1559781.06</v>
          </cell>
          <cell r="O82">
            <v>1630.14</v>
          </cell>
          <cell r="P82">
            <v>36864363.579999998</v>
          </cell>
          <cell r="Q82">
            <v>-544136.84</v>
          </cell>
          <cell r="R82">
            <v>139701.69</v>
          </cell>
          <cell r="S82">
            <v>9686.35</v>
          </cell>
          <cell r="T82">
            <v>13955.16</v>
          </cell>
          <cell r="U82">
            <v>113806.27</v>
          </cell>
          <cell r="V82">
            <v>18129874.600000001</v>
          </cell>
          <cell r="W82">
            <v>0</v>
          </cell>
          <cell r="X82">
            <v>194.3</v>
          </cell>
          <cell r="Y82">
            <v>2214.66</v>
          </cell>
          <cell r="Z82">
            <v>98005.99</v>
          </cell>
          <cell r="AA82">
            <v>20516.84</v>
          </cell>
          <cell r="AB82">
            <v>12011726.09</v>
          </cell>
          <cell r="AC82">
            <v>0</v>
          </cell>
          <cell r="AD82">
            <v>0</v>
          </cell>
          <cell r="AE82">
            <v>9525.58</v>
          </cell>
          <cell r="AF82">
            <v>88974.39</v>
          </cell>
          <cell r="AG82">
            <v>4833169.6100000003</v>
          </cell>
          <cell r="AH82">
            <v>2685256.79</v>
          </cell>
          <cell r="AI82">
            <v>5230680.21</v>
          </cell>
          <cell r="AJ82">
            <v>276503.39</v>
          </cell>
          <cell r="AK82">
            <v>387615.08</v>
          </cell>
          <cell r="AL82">
            <v>522112.41</v>
          </cell>
          <cell r="AM82">
            <v>95333.119999999995</v>
          </cell>
          <cell r="AN82">
            <v>116860.67</v>
          </cell>
          <cell r="AO82">
            <v>226997.88</v>
          </cell>
          <cell r="AP82">
            <v>1333516.8999999999</v>
          </cell>
          <cell r="AQ82">
            <v>3309307.88</v>
          </cell>
          <cell r="AR82">
            <v>3337284.24</v>
          </cell>
          <cell r="AS82">
            <v>0</v>
          </cell>
          <cell r="AT82">
            <v>592048.57999999996</v>
          </cell>
          <cell r="AU82">
            <v>458185.44</v>
          </cell>
          <cell r="AV82">
            <v>10504234.07</v>
          </cell>
          <cell r="AW82">
            <v>1473704.56</v>
          </cell>
          <cell r="AX82">
            <v>97640.86</v>
          </cell>
          <cell r="AY82">
            <v>195120.99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1585845.74</v>
          </cell>
          <cell r="BE82">
            <v>92951.53</v>
          </cell>
          <cell r="BF82">
            <v>0</v>
          </cell>
          <cell r="BG82">
            <v>341851.82</v>
          </cell>
          <cell r="BH82">
            <v>349448.74</v>
          </cell>
          <cell r="BI82">
            <v>851604.62</v>
          </cell>
          <cell r="BJ82">
            <v>16928821.239999998</v>
          </cell>
        </row>
        <row r="83">
          <cell r="B83">
            <v>1996</v>
          </cell>
          <cell r="C83">
            <v>4</v>
          </cell>
          <cell r="D83">
            <v>26</v>
          </cell>
          <cell r="E83">
            <v>35181</v>
          </cell>
          <cell r="F83">
            <v>163861516.91</v>
          </cell>
          <cell r="G83">
            <v>17411532.329999998</v>
          </cell>
          <cell r="H83">
            <v>2307509.63</v>
          </cell>
          <cell r="I83">
            <v>4435295.3600000003</v>
          </cell>
          <cell r="J83">
            <v>773110.8</v>
          </cell>
          <cell r="K83">
            <v>-1903145.94</v>
          </cell>
          <cell r="L83">
            <v>1292762.18</v>
          </cell>
          <cell r="M83">
            <v>32702777.050000001</v>
          </cell>
          <cell r="N83">
            <v>1428357.16</v>
          </cell>
          <cell r="O83">
            <v>51167.6</v>
          </cell>
          <cell r="P83">
            <v>-31.46</v>
          </cell>
          <cell r="Q83">
            <v>2945992.2</v>
          </cell>
          <cell r="R83">
            <v>395846.62</v>
          </cell>
          <cell r="S83">
            <v>202941.66</v>
          </cell>
          <cell r="T83">
            <v>84626</v>
          </cell>
          <cell r="U83">
            <v>27223.7</v>
          </cell>
          <cell r="V83">
            <v>-78580798.25</v>
          </cell>
          <cell r="W83">
            <v>0</v>
          </cell>
          <cell r="X83">
            <v>11615.22</v>
          </cell>
          <cell r="Y83">
            <v>37273.79</v>
          </cell>
          <cell r="Z83">
            <v>2684701.47</v>
          </cell>
          <cell r="AA83">
            <v>5486814.0099999998</v>
          </cell>
          <cell r="AB83">
            <v>1250231.05</v>
          </cell>
          <cell r="AC83">
            <v>0</v>
          </cell>
          <cell r="AD83">
            <v>0</v>
          </cell>
          <cell r="AE83">
            <v>468080.8</v>
          </cell>
          <cell r="AF83">
            <v>23515.79</v>
          </cell>
          <cell r="AG83">
            <v>576990.74</v>
          </cell>
          <cell r="AH83">
            <v>4541529.47</v>
          </cell>
          <cell r="AI83">
            <v>-31.46</v>
          </cell>
          <cell r="AJ83">
            <v>371017.59</v>
          </cell>
          <cell r="AK83">
            <v>916656.12</v>
          </cell>
          <cell r="AL83">
            <v>71965.94</v>
          </cell>
          <cell r="AM83">
            <v>137259.71</v>
          </cell>
          <cell r="AN83">
            <v>149806.60999999999</v>
          </cell>
          <cell r="AO83">
            <v>149155.79999999999</v>
          </cell>
          <cell r="AP83">
            <v>1202851.3400000001</v>
          </cell>
          <cell r="AQ83">
            <v>2607106.35</v>
          </cell>
          <cell r="AR83">
            <v>2601428.9700000002</v>
          </cell>
          <cell r="AS83">
            <v>0</v>
          </cell>
          <cell r="AT83">
            <v>169174.38</v>
          </cell>
          <cell r="AU83">
            <v>262880.03999999998</v>
          </cell>
          <cell r="AV83">
            <v>1533162.7</v>
          </cell>
          <cell r="AW83">
            <v>629926.78</v>
          </cell>
          <cell r="AX83">
            <v>39.43</v>
          </cell>
          <cell r="AY83">
            <v>235137.63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1678757.07</v>
          </cell>
          <cell r="BE83">
            <v>305248.01</v>
          </cell>
          <cell r="BF83">
            <v>0</v>
          </cell>
          <cell r="BG83">
            <v>473821.69</v>
          </cell>
          <cell r="BH83">
            <v>202892.73</v>
          </cell>
          <cell r="BI83">
            <v>938885.89</v>
          </cell>
          <cell r="BJ83">
            <v>2282646.7599999998</v>
          </cell>
        </row>
        <row r="84">
          <cell r="B84">
            <v>1996</v>
          </cell>
          <cell r="C84">
            <v>4</v>
          </cell>
          <cell r="D84">
            <v>29</v>
          </cell>
          <cell r="E84">
            <v>35184</v>
          </cell>
          <cell r="F84">
            <v>9023800.0199999996</v>
          </cell>
          <cell r="G84">
            <v>23257563.280000001</v>
          </cell>
          <cell r="H84">
            <v>23593703.550000001</v>
          </cell>
          <cell r="I84">
            <v>5115156.4800000004</v>
          </cell>
          <cell r="J84">
            <v>1289455.74</v>
          </cell>
          <cell r="K84">
            <v>-4656224.09</v>
          </cell>
          <cell r="L84">
            <v>1270935.8500000001</v>
          </cell>
          <cell r="M84">
            <v>7782522.1299999999</v>
          </cell>
          <cell r="N84">
            <v>1638280.19</v>
          </cell>
          <cell r="O84">
            <v>2363.89</v>
          </cell>
          <cell r="P84">
            <v>-7.26</v>
          </cell>
          <cell r="Q84">
            <v>506755.27</v>
          </cell>
          <cell r="R84">
            <v>415382.74</v>
          </cell>
          <cell r="S84">
            <v>147665.63</v>
          </cell>
          <cell r="T84">
            <v>4405.8500000000004</v>
          </cell>
          <cell r="U84">
            <v>5378.02</v>
          </cell>
          <cell r="V84">
            <v>12534003.76</v>
          </cell>
          <cell r="W84">
            <v>0</v>
          </cell>
          <cell r="X84">
            <v>2706.11</v>
          </cell>
          <cell r="Y84">
            <v>310.56</v>
          </cell>
          <cell r="Z84">
            <v>75020.490000000005</v>
          </cell>
          <cell r="AA84">
            <v>9805.23</v>
          </cell>
          <cell r="AB84">
            <v>33406062.789999999</v>
          </cell>
          <cell r="AC84">
            <v>0</v>
          </cell>
          <cell r="AD84">
            <v>0</v>
          </cell>
          <cell r="AE84">
            <v>191.22</v>
          </cell>
          <cell r="AF84">
            <v>25819.15</v>
          </cell>
          <cell r="AG84">
            <v>71667.87</v>
          </cell>
          <cell r="AH84">
            <v>13008409.460000001</v>
          </cell>
          <cell r="AI84">
            <v>-7.26</v>
          </cell>
          <cell r="AJ84">
            <v>324553.17</v>
          </cell>
          <cell r="AK84">
            <v>86079.98</v>
          </cell>
          <cell r="AL84">
            <v>22967.17</v>
          </cell>
          <cell r="AM84">
            <v>63329.77</v>
          </cell>
          <cell r="AN84">
            <v>45859.73</v>
          </cell>
          <cell r="AO84">
            <v>98530.04</v>
          </cell>
          <cell r="AP84">
            <v>1131204.3799999999</v>
          </cell>
          <cell r="AQ84">
            <v>2731736.85</v>
          </cell>
          <cell r="AR84">
            <v>3114434.51</v>
          </cell>
          <cell r="AS84">
            <v>0</v>
          </cell>
          <cell r="AT84">
            <v>37271.9</v>
          </cell>
          <cell r="AU84">
            <v>269568.05</v>
          </cell>
          <cell r="AV84">
            <v>1517053.79</v>
          </cell>
          <cell r="AW84">
            <v>509058.42</v>
          </cell>
          <cell r="AX84">
            <v>6719.15</v>
          </cell>
          <cell r="AY84">
            <v>259747.83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1499450.8</v>
          </cell>
          <cell r="BE84">
            <v>1237318.24</v>
          </cell>
          <cell r="BF84">
            <v>0</v>
          </cell>
          <cell r="BG84">
            <v>602593.98</v>
          </cell>
          <cell r="BH84">
            <v>152719.35</v>
          </cell>
          <cell r="BI84">
            <v>870834.55</v>
          </cell>
          <cell r="BJ84">
            <v>11510449.859999999</v>
          </cell>
        </row>
        <row r="85">
          <cell r="B85">
            <v>1996</v>
          </cell>
          <cell r="C85">
            <v>4</v>
          </cell>
          <cell r="D85">
            <v>30</v>
          </cell>
          <cell r="E85">
            <v>35185</v>
          </cell>
          <cell r="F85">
            <v>21924892.609999999</v>
          </cell>
          <cell r="G85">
            <v>19787618.02</v>
          </cell>
          <cell r="H85">
            <v>104185862.93000001</v>
          </cell>
          <cell r="I85">
            <v>5049299.17</v>
          </cell>
          <cell r="J85">
            <v>3224730.74</v>
          </cell>
          <cell r="K85">
            <v>-7326785.4699999997</v>
          </cell>
          <cell r="L85">
            <v>1542745.37</v>
          </cell>
          <cell r="M85">
            <v>36679220.329999998</v>
          </cell>
          <cell r="N85">
            <v>1587280.86</v>
          </cell>
          <cell r="O85">
            <v>4093.78</v>
          </cell>
          <cell r="P85">
            <v>36192798.990000002</v>
          </cell>
          <cell r="Q85">
            <v>761871.03</v>
          </cell>
          <cell r="R85">
            <v>378551.38</v>
          </cell>
          <cell r="S85">
            <v>2284840.15</v>
          </cell>
          <cell r="T85">
            <v>22680.799999999999</v>
          </cell>
          <cell r="U85">
            <v>8933.85</v>
          </cell>
          <cell r="V85">
            <v>-12565710.52</v>
          </cell>
          <cell r="W85">
            <v>0</v>
          </cell>
          <cell r="X85">
            <v>2258.85</v>
          </cell>
          <cell r="Y85">
            <v>3863.35</v>
          </cell>
          <cell r="Z85">
            <v>566004.84</v>
          </cell>
          <cell r="AA85">
            <v>1068570.29</v>
          </cell>
          <cell r="AB85">
            <v>19412963.91</v>
          </cell>
          <cell r="AC85">
            <v>0</v>
          </cell>
          <cell r="AD85">
            <v>0</v>
          </cell>
          <cell r="AE85">
            <v>93311.37</v>
          </cell>
          <cell r="AF85">
            <v>137951.10999999999</v>
          </cell>
          <cell r="AG85">
            <v>158448.39000000001</v>
          </cell>
          <cell r="AH85">
            <v>3123380.15</v>
          </cell>
          <cell r="AI85">
            <v>5251958.49</v>
          </cell>
          <cell r="AJ85">
            <v>709241.61</v>
          </cell>
          <cell r="AK85">
            <v>237447.48</v>
          </cell>
          <cell r="AL85">
            <v>130388.67</v>
          </cell>
          <cell r="AM85">
            <v>174733.1</v>
          </cell>
          <cell r="AN85">
            <v>264310.03000000003</v>
          </cell>
          <cell r="AO85">
            <v>78457.88</v>
          </cell>
          <cell r="AP85">
            <v>2765580.67</v>
          </cell>
          <cell r="AQ85">
            <v>3303319.47</v>
          </cell>
          <cell r="AR85">
            <v>3369746.34</v>
          </cell>
          <cell r="AS85">
            <v>0</v>
          </cell>
          <cell r="AT85">
            <v>33143.480000000003</v>
          </cell>
          <cell r="AU85">
            <v>728262.24</v>
          </cell>
          <cell r="AV85">
            <v>416032.15</v>
          </cell>
          <cell r="AW85">
            <v>467086.26</v>
          </cell>
          <cell r="AX85">
            <v>10319.35</v>
          </cell>
          <cell r="AY85">
            <v>1222354.71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2176806.66</v>
          </cell>
          <cell r="BE85">
            <v>178189.92</v>
          </cell>
          <cell r="BF85">
            <v>0</v>
          </cell>
          <cell r="BG85">
            <v>1843787.27</v>
          </cell>
          <cell r="BH85">
            <v>212462.65</v>
          </cell>
          <cell r="BI85">
            <v>2300825.7799999998</v>
          </cell>
          <cell r="BJ85">
            <v>879496.25</v>
          </cell>
        </row>
        <row r="86">
          <cell r="B86">
            <v>1996</v>
          </cell>
          <cell r="C86">
            <v>5</v>
          </cell>
          <cell r="D86">
            <v>2</v>
          </cell>
          <cell r="E86">
            <v>35187</v>
          </cell>
          <cell r="F86">
            <v>-10163044.300000001</v>
          </cell>
          <cell r="G86">
            <v>19317520.059999999</v>
          </cell>
          <cell r="H86">
            <v>31651411.260000002</v>
          </cell>
          <cell r="I86">
            <v>4565593.9000000004</v>
          </cell>
          <cell r="J86">
            <v>633363.73</v>
          </cell>
          <cell r="K86">
            <v>-2393768.64</v>
          </cell>
          <cell r="L86">
            <v>897794.7</v>
          </cell>
          <cell r="M86">
            <v>6195624.8799999999</v>
          </cell>
          <cell r="N86">
            <v>1391636.32</v>
          </cell>
          <cell r="O86">
            <v>2589.13</v>
          </cell>
          <cell r="P86">
            <v>0</v>
          </cell>
          <cell r="Q86">
            <v>95764.83</v>
          </cell>
          <cell r="R86">
            <v>209534.75</v>
          </cell>
          <cell r="S86">
            <v>143158.51999999999</v>
          </cell>
          <cell r="T86">
            <v>-2842.89</v>
          </cell>
          <cell r="U86">
            <v>-3494.25</v>
          </cell>
          <cell r="V86">
            <v>13815397.26</v>
          </cell>
          <cell r="W86">
            <v>0</v>
          </cell>
          <cell r="X86">
            <v>-1832.99</v>
          </cell>
          <cell r="Y86">
            <v>-1829.02</v>
          </cell>
          <cell r="Z86">
            <v>-334291.57</v>
          </cell>
          <cell r="AA86">
            <v>-806167.51</v>
          </cell>
          <cell r="AB86">
            <v>11627836.57</v>
          </cell>
          <cell r="AC86">
            <v>0</v>
          </cell>
          <cell r="AD86">
            <v>0</v>
          </cell>
          <cell r="AE86">
            <v>12735.58</v>
          </cell>
          <cell r="AF86">
            <v>3561.29</v>
          </cell>
          <cell r="AG86">
            <v>94480.81</v>
          </cell>
          <cell r="AH86">
            <v>148741.95000000001</v>
          </cell>
          <cell r="AI86">
            <v>0</v>
          </cell>
          <cell r="AJ86">
            <v>343188.85</v>
          </cell>
          <cell r="AK86">
            <v>325317.88</v>
          </cell>
          <cell r="AL86">
            <v>58201.06</v>
          </cell>
          <cell r="AM86">
            <v>105309.7</v>
          </cell>
          <cell r="AN86">
            <v>25068.63</v>
          </cell>
          <cell r="AO86">
            <v>115631.56</v>
          </cell>
          <cell r="AP86">
            <v>1135269.3700000001</v>
          </cell>
          <cell r="AQ86">
            <v>2868185.59</v>
          </cell>
          <cell r="AR86">
            <v>2461559.37</v>
          </cell>
          <cell r="AS86">
            <v>0</v>
          </cell>
          <cell r="AT86">
            <v>42281.45</v>
          </cell>
          <cell r="AU86">
            <v>120214.39</v>
          </cell>
          <cell r="AV86">
            <v>1089946.1299999999</v>
          </cell>
          <cell r="AW86">
            <v>434331.47</v>
          </cell>
          <cell r="AX86">
            <v>18542.37</v>
          </cell>
          <cell r="AY86">
            <v>1432202.55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1372304.29</v>
          </cell>
          <cell r="BE86">
            <v>182169.39</v>
          </cell>
          <cell r="BF86">
            <v>0</v>
          </cell>
          <cell r="BG86">
            <v>9806814.6500000004</v>
          </cell>
          <cell r="BH86">
            <v>73998.45</v>
          </cell>
          <cell r="BI86">
            <v>572185.15</v>
          </cell>
          <cell r="BJ86">
            <v>575943.37</v>
          </cell>
        </row>
        <row r="87">
          <cell r="B87">
            <v>1996</v>
          </cell>
          <cell r="C87">
            <v>5</v>
          </cell>
          <cell r="D87">
            <v>3</v>
          </cell>
          <cell r="E87">
            <v>35188</v>
          </cell>
          <cell r="F87">
            <v>1982651.82</v>
          </cell>
          <cell r="G87">
            <v>19981210.640000001</v>
          </cell>
          <cell r="H87">
            <v>6985915.7300000004</v>
          </cell>
          <cell r="I87">
            <v>4614708.6500000004</v>
          </cell>
          <cell r="J87">
            <v>1078434.2</v>
          </cell>
          <cell r="K87">
            <v>-1658</v>
          </cell>
          <cell r="L87">
            <v>1016651.17</v>
          </cell>
          <cell r="M87">
            <v>1574795.9</v>
          </cell>
          <cell r="N87">
            <v>1517771.39</v>
          </cell>
          <cell r="O87">
            <v>1560.28</v>
          </cell>
          <cell r="P87">
            <v>-7.26</v>
          </cell>
          <cell r="Q87">
            <v>162728.89000000001</v>
          </cell>
          <cell r="R87">
            <v>51891.74</v>
          </cell>
          <cell r="S87">
            <v>-3682.49</v>
          </cell>
          <cell r="T87">
            <v>6946.39</v>
          </cell>
          <cell r="U87">
            <v>-1660.67</v>
          </cell>
          <cell r="V87">
            <v>3551907.28</v>
          </cell>
          <cell r="W87">
            <v>0</v>
          </cell>
          <cell r="X87">
            <v>1165.1300000000001</v>
          </cell>
          <cell r="Y87">
            <v>-719.22</v>
          </cell>
          <cell r="Z87">
            <v>-11316.2</v>
          </cell>
          <cell r="AA87">
            <v>-194487.25</v>
          </cell>
          <cell r="AB87">
            <v>21829.62</v>
          </cell>
          <cell r="AC87">
            <v>0</v>
          </cell>
          <cell r="AD87">
            <v>0</v>
          </cell>
          <cell r="AE87">
            <v>17247.82</v>
          </cell>
          <cell r="AF87">
            <v>4998.88</v>
          </cell>
          <cell r="AG87">
            <v>41568.74</v>
          </cell>
          <cell r="AH87">
            <v>457138.25</v>
          </cell>
          <cell r="AI87">
            <v>-7.26</v>
          </cell>
          <cell r="AJ87">
            <v>1452343.86</v>
          </cell>
          <cell r="AK87">
            <v>30307.62</v>
          </cell>
          <cell r="AL87">
            <v>16800.09</v>
          </cell>
          <cell r="AM87">
            <v>74617.47</v>
          </cell>
          <cell r="AN87">
            <v>112491.29</v>
          </cell>
          <cell r="AO87">
            <v>105794.69</v>
          </cell>
          <cell r="AP87">
            <v>1646122.47</v>
          </cell>
          <cell r="AQ87">
            <v>3808069.18</v>
          </cell>
          <cell r="AR87">
            <v>3964438.21</v>
          </cell>
          <cell r="AS87">
            <v>0</v>
          </cell>
          <cell r="AT87">
            <v>26069.3</v>
          </cell>
          <cell r="AU87">
            <v>44083.01</v>
          </cell>
          <cell r="AV87">
            <v>307359.92</v>
          </cell>
          <cell r="AW87">
            <v>393961.93</v>
          </cell>
          <cell r="AX87">
            <v>4130.0600000000004</v>
          </cell>
          <cell r="AY87">
            <v>779809.67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2937343.27</v>
          </cell>
          <cell r="BE87">
            <v>437567.61</v>
          </cell>
          <cell r="BF87">
            <v>0</v>
          </cell>
          <cell r="BG87">
            <v>2791583.3</v>
          </cell>
          <cell r="BH87">
            <v>35218.17</v>
          </cell>
          <cell r="BI87">
            <v>88211.67</v>
          </cell>
          <cell r="BJ87">
            <v>438578.1</v>
          </cell>
        </row>
        <row r="88">
          <cell r="B88">
            <v>1996</v>
          </cell>
          <cell r="C88">
            <v>5</v>
          </cell>
          <cell r="D88">
            <v>6</v>
          </cell>
          <cell r="E88">
            <v>35191</v>
          </cell>
          <cell r="F88">
            <v>5042146.4000000004</v>
          </cell>
          <cell r="G88">
            <v>19150873.550000001</v>
          </cell>
          <cell r="H88">
            <v>1013290.32</v>
          </cell>
          <cell r="I88">
            <v>4241213.28</v>
          </cell>
          <cell r="J88">
            <v>1320028.58</v>
          </cell>
          <cell r="K88">
            <v>-1133.7</v>
          </cell>
          <cell r="L88">
            <v>1482180.08</v>
          </cell>
          <cell r="M88">
            <v>873381.96</v>
          </cell>
          <cell r="N88">
            <v>1372227.71</v>
          </cell>
          <cell r="O88">
            <v>1085.93</v>
          </cell>
          <cell r="P88">
            <v>-7.26</v>
          </cell>
          <cell r="Q88">
            <v>450407.79</v>
          </cell>
          <cell r="R88">
            <v>47011.22</v>
          </cell>
          <cell r="S88">
            <v>1037.03</v>
          </cell>
          <cell r="T88">
            <v>9319.2900000000009</v>
          </cell>
          <cell r="U88">
            <v>-3797.72</v>
          </cell>
          <cell r="V88">
            <v>586925.01</v>
          </cell>
          <cell r="W88">
            <v>0</v>
          </cell>
          <cell r="X88">
            <v>1141.2</v>
          </cell>
          <cell r="Y88">
            <v>1847.85</v>
          </cell>
          <cell r="Z88">
            <v>84093.87</v>
          </cell>
          <cell r="AA88">
            <v>11616.41</v>
          </cell>
          <cell r="AB88">
            <v>1530455.44</v>
          </cell>
          <cell r="AC88">
            <v>0</v>
          </cell>
          <cell r="AD88">
            <v>0</v>
          </cell>
          <cell r="AE88">
            <v>45106.87</v>
          </cell>
          <cell r="AF88">
            <v>9538.24</v>
          </cell>
          <cell r="AG88">
            <v>58153.87</v>
          </cell>
          <cell r="AH88">
            <v>374033.73</v>
          </cell>
          <cell r="AI88">
            <v>-7.26</v>
          </cell>
          <cell r="AJ88">
            <v>348415.6</v>
          </cell>
          <cell r="AK88">
            <v>360306.66</v>
          </cell>
          <cell r="AL88">
            <v>34506.82</v>
          </cell>
          <cell r="AM88">
            <v>39178.22</v>
          </cell>
          <cell r="AN88">
            <v>231330.64</v>
          </cell>
          <cell r="AO88">
            <v>119213.01</v>
          </cell>
          <cell r="AP88">
            <v>1506037.65</v>
          </cell>
          <cell r="AQ88">
            <v>7405052.2400000002</v>
          </cell>
          <cell r="AR88">
            <v>10399853.199999999</v>
          </cell>
          <cell r="AS88">
            <v>0</v>
          </cell>
          <cell r="AT88">
            <v>48149.37</v>
          </cell>
          <cell r="AU88">
            <v>23342.79</v>
          </cell>
          <cell r="AV88">
            <v>313067.98</v>
          </cell>
          <cell r="AW88">
            <v>368604.36</v>
          </cell>
          <cell r="AX88">
            <v>5214.5600000000004</v>
          </cell>
          <cell r="AY88">
            <v>209468.53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6098797.0099999998</v>
          </cell>
          <cell r="BE88">
            <v>1051221.69</v>
          </cell>
          <cell r="BF88">
            <v>0</v>
          </cell>
          <cell r="BG88">
            <v>4646314.34</v>
          </cell>
          <cell r="BH88">
            <v>119458.08</v>
          </cell>
          <cell r="BI88">
            <v>665.72</v>
          </cell>
          <cell r="BJ88">
            <v>466801.21</v>
          </cell>
        </row>
        <row r="89">
          <cell r="B89">
            <v>1996</v>
          </cell>
          <cell r="C89">
            <v>5</v>
          </cell>
          <cell r="D89">
            <v>7</v>
          </cell>
          <cell r="E89">
            <v>35192</v>
          </cell>
          <cell r="F89">
            <v>7708638.6399999997</v>
          </cell>
          <cell r="G89">
            <v>20002395.859999999</v>
          </cell>
          <cell r="H89">
            <v>438576.54</v>
          </cell>
          <cell r="I89">
            <v>5264739.42</v>
          </cell>
          <cell r="J89">
            <v>1292390.71</v>
          </cell>
          <cell r="K89">
            <v>-4890411.18</v>
          </cell>
          <cell r="L89">
            <v>1776280.66</v>
          </cell>
          <cell r="M89">
            <v>935585.81</v>
          </cell>
          <cell r="N89">
            <v>1651298.01</v>
          </cell>
          <cell r="O89">
            <v>1120.77</v>
          </cell>
          <cell r="P89">
            <v>-7.26</v>
          </cell>
          <cell r="Q89">
            <v>-334634.46000000002</v>
          </cell>
          <cell r="R89">
            <v>73013.539999999994</v>
          </cell>
          <cell r="S89">
            <v>15070.95</v>
          </cell>
          <cell r="T89">
            <v>38869.53</v>
          </cell>
          <cell r="U89">
            <v>4347.51</v>
          </cell>
          <cell r="V89">
            <v>1055446.9099999999</v>
          </cell>
          <cell r="W89">
            <v>0</v>
          </cell>
          <cell r="X89">
            <v>190.86</v>
          </cell>
          <cell r="Y89">
            <v>10059.56</v>
          </cell>
          <cell r="Z89">
            <v>52739.16</v>
          </cell>
          <cell r="AA89">
            <v>3026.71</v>
          </cell>
          <cell r="AB89">
            <v>1535215.12</v>
          </cell>
          <cell r="AC89">
            <v>0</v>
          </cell>
          <cell r="AD89">
            <v>0</v>
          </cell>
          <cell r="AE89">
            <v>-7.26</v>
          </cell>
          <cell r="AF89">
            <v>13085.83</v>
          </cell>
          <cell r="AG89">
            <v>33378.6</v>
          </cell>
          <cell r="AH89">
            <v>96239.92</v>
          </cell>
          <cell r="AI89">
            <v>-7.26</v>
          </cell>
          <cell r="AJ89">
            <v>443205.02</v>
          </cell>
          <cell r="AK89">
            <v>51179.88</v>
          </cell>
          <cell r="AL89">
            <v>12218.99</v>
          </cell>
          <cell r="AM89">
            <v>49598.98</v>
          </cell>
          <cell r="AN89">
            <v>54284.2</v>
          </cell>
          <cell r="AO89">
            <v>197557.53</v>
          </cell>
          <cell r="AP89">
            <v>2681459.39</v>
          </cell>
          <cell r="AQ89">
            <v>14871025.300000001</v>
          </cell>
          <cell r="AR89">
            <v>21685163</v>
          </cell>
          <cell r="AS89">
            <v>0</v>
          </cell>
          <cell r="AT89">
            <v>27317.82</v>
          </cell>
          <cell r="AU89">
            <v>104592.1</v>
          </cell>
          <cell r="AV89">
            <v>1540778.26</v>
          </cell>
          <cell r="AW89">
            <v>466550.5</v>
          </cell>
          <cell r="AX89">
            <v>1689.32</v>
          </cell>
          <cell r="AY89">
            <v>618536.72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1404063.48</v>
          </cell>
          <cell r="BE89">
            <v>0</v>
          </cell>
          <cell r="BF89">
            <v>0</v>
          </cell>
          <cell r="BG89">
            <v>1306041.42</v>
          </cell>
          <cell r="BH89">
            <v>47748.67</v>
          </cell>
          <cell r="BI89">
            <v>38322.19</v>
          </cell>
          <cell r="BJ89">
            <v>969376.05</v>
          </cell>
        </row>
        <row r="90">
          <cell r="B90">
            <v>1996</v>
          </cell>
          <cell r="C90">
            <v>5</v>
          </cell>
          <cell r="D90">
            <v>8</v>
          </cell>
          <cell r="E90">
            <v>35193</v>
          </cell>
          <cell r="F90">
            <v>-102313.85</v>
          </cell>
          <cell r="G90">
            <v>17558165.18</v>
          </cell>
          <cell r="H90">
            <v>871461.85</v>
          </cell>
          <cell r="I90">
            <v>4938208.8600000003</v>
          </cell>
          <cell r="J90">
            <v>437236.9</v>
          </cell>
          <cell r="K90">
            <v>-5675322.9199999999</v>
          </cell>
          <cell r="L90">
            <v>2428811.46</v>
          </cell>
          <cell r="M90">
            <v>1331698.6499999999</v>
          </cell>
          <cell r="N90">
            <v>1366322.07</v>
          </cell>
          <cell r="O90">
            <v>79.42</v>
          </cell>
          <cell r="P90">
            <v>-7.26</v>
          </cell>
          <cell r="Q90">
            <v>380591.85</v>
          </cell>
          <cell r="R90">
            <v>90296.35</v>
          </cell>
          <cell r="S90">
            <v>3228.67</v>
          </cell>
          <cell r="T90">
            <v>22991.34</v>
          </cell>
          <cell r="U90">
            <v>518.49</v>
          </cell>
          <cell r="V90">
            <v>460784.84</v>
          </cell>
          <cell r="W90">
            <v>0</v>
          </cell>
          <cell r="X90">
            <v>2562.3200000000002</v>
          </cell>
          <cell r="Y90">
            <v>57.65</v>
          </cell>
          <cell r="Z90">
            <v>53512.28</v>
          </cell>
          <cell r="AA90">
            <v>5846.01</v>
          </cell>
          <cell r="AB90">
            <v>33065351.100000001</v>
          </cell>
          <cell r="AC90">
            <v>0</v>
          </cell>
          <cell r="AD90">
            <v>0</v>
          </cell>
          <cell r="AE90">
            <v>312851.69</v>
          </cell>
          <cell r="AF90">
            <v>20980.44</v>
          </cell>
          <cell r="AG90">
            <v>18246.57</v>
          </cell>
          <cell r="AH90">
            <v>3764.9</v>
          </cell>
          <cell r="AI90">
            <v>-7.26</v>
          </cell>
          <cell r="AJ90">
            <v>337919.55</v>
          </cell>
          <cell r="AK90">
            <v>189442.28</v>
          </cell>
          <cell r="AL90">
            <v>45163.87</v>
          </cell>
          <cell r="AM90">
            <v>144630.26</v>
          </cell>
          <cell r="AN90">
            <v>155096.4</v>
          </cell>
          <cell r="AO90">
            <v>231360.82</v>
          </cell>
          <cell r="AP90">
            <v>10166055.310000001</v>
          </cell>
          <cell r="AQ90">
            <v>32217627.09</v>
          </cell>
          <cell r="AR90">
            <v>38604973.100000001</v>
          </cell>
          <cell r="AS90">
            <v>0</v>
          </cell>
          <cell r="AT90">
            <v>33617.760000000002</v>
          </cell>
          <cell r="AU90">
            <v>37476.230000000003</v>
          </cell>
          <cell r="AV90">
            <v>211031.97</v>
          </cell>
          <cell r="AW90">
            <v>557658.74</v>
          </cell>
          <cell r="AX90">
            <v>2260.66</v>
          </cell>
          <cell r="AY90">
            <v>850062.16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2178693.48</v>
          </cell>
          <cell r="BE90">
            <v>242101.15</v>
          </cell>
          <cell r="BF90">
            <v>0</v>
          </cell>
          <cell r="BG90">
            <v>939883.8</v>
          </cell>
          <cell r="BH90">
            <v>53178.94</v>
          </cell>
          <cell r="BI90">
            <v>412.49</v>
          </cell>
          <cell r="BJ90">
            <v>407193.41</v>
          </cell>
        </row>
        <row r="91">
          <cell r="B91">
            <v>1996</v>
          </cell>
          <cell r="C91">
            <v>5</v>
          </cell>
          <cell r="D91">
            <v>9</v>
          </cell>
          <cell r="E91">
            <v>35194</v>
          </cell>
          <cell r="F91">
            <v>6813640.6600000001</v>
          </cell>
          <cell r="G91">
            <v>16528599.789999999</v>
          </cell>
          <cell r="H91">
            <v>781316.79</v>
          </cell>
          <cell r="I91">
            <v>4694142.34</v>
          </cell>
          <cell r="J91">
            <v>682740.02</v>
          </cell>
          <cell r="K91">
            <v>-1129601.6200000001</v>
          </cell>
          <cell r="L91">
            <v>2430921</v>
          </cell>
          <cell r="M91">
            <v>2475486.5099999998</v>
          </cell>
          <cell r="N91">
            <v>1534120.69</v>
          </cell>
          <cell r="O91">
            <v>1049.22</v>
          </cell>
          <cell r="P91">
            <v>-7.64</v>
          </cell>
          <cell r="Q91">
            <v>309276.19</v>
          </cell>
          <cell r="R91">
            <v>101987.18</v>
          </cell>
          <cell r="S91">
            <v>9352.39</v>
          </cell>
          <cell r="T91">
            <v>33311.660000000003</v>
          </cell>
          <cell r="U91">
            <v>4493</v>
          </cell>
          <cell r="V91">
            <v>558012.92000000004</v>
          </cell>
          <cell r="W91">
            <v>0</v>
          </cell>
          <cell r="X91">
            <v>125.18</v>
          </cell>
          <cell r="Y91">
            <v>1013.55</v>
          </cell>
          <cell r="Z91">
            <v>71768.42</v>
          </cell>
          <cell r="AA91">
            <v>-6963.47</v>
          </cell>
          <cell r="AB91">
            <v>-7.26</v>
          </cell>
          <cell r="AC91">
            <v>0</v>
          </cell>
          <cell r="AD91">
            <v>0</v>
          </cell>
          <cell r="AE91">
            <v>9039.4500000000007</v>
          </cell>
          <cell r="AF91">
            <v>148708.25</v>
          </cell>
          <cell r="AG91">
            <v>84445.18</v>
          </cell>
          <cell r="AH91">
            <v>115332.44</v>
          </cell>
          <cell r="AI91">
            <v>-7.26</v>
          </cell>
          <cell r="AJ91">
            <v>345339.98</v>
          </cell>
          <cell r="AK91">
            <v>128292.69</v>
          </cell>
          <cell r="AL91">
            <v>37126.01</v>
          </cell>
          <cell r="AM91">
            <v>40351.33</v>
          </cell>
          <cell r="AN91">
            <v>70891.58</v>
          </cell>
          <cell r="AO91">
            <v>255999.66</v>
          </cell>
          <cell r="AP91">
            <v>17897761.66</v>
          </cell>
          <cell r="AQ91">
            <v>41543539.439999998</v>
          </cell>
          <cell r="AR91">
            <v>41998132.090000004</v>
          </cell>
          <cell r="AS91">
            <v>0</v>
          </cell>
          <cell r="AT91">
            <v>21808.58</v>
          </cell>
          <cell r="AU91">
            <v>11279.91</v>
          </cell>
          <cell r="AV91">
            <v>207755.37</v>
          </cell>
          <cell r="AW91">
            <v>390238.42</v>
          </cell>
          <cell r="AX91">
            <v>5603.21</v>
          </cell>
          <cell r="AY91">
            <v>2669094.0299999998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1500134.88</v>
          </cell>
          <cell r="BE91">
            <v>0</v>
          </cell>
          <cell r="BF91">
            <v>0</v>
          </cell>
          <cell r="BG91">
            <v>399828.57</v>
          </cell>
          <cell r="BH91">
            <v>63376.19</v>
          </cell>
          <cell r="BI91">
            <v>394.34</v>
          </cell>
          <cell r="BJ91">
            <v>494242.39</v>
          </cell>
          <cell r="BK91">
            <v>12584.01</v>
          </cell>
        </row>
        <row r="92">
          <cell r="B92">
            <v>1996</v>
          </cell>
          <cell r="C92">
            <v>5</v>
          </cell>
          <cell r="D92">
            <v>10</v>
          </cell>
          <cell r="E92">
            <v>35195</v>
          </cell>
          <cell r="F92">
            <v>3812730.71</v>
          </cell>
          <cell r="G92">
            <v>18555484.09</v>
          </cell>
          <cell r="H92">
            <v>504213.82</v>
          </cell>
          <cell r="I92">
            <v>4197774.92</v>
          </cell>
          <cell r="J92">
            <v>245635.51</v>
          </cell>
          <cell r="K92">
            <v>-5717762.8200000003</v>
          </cell>
          <cell r="L92">
            <v>3200983.49</v>
          </cell>
          <cell r="M92">
            <v>2236556.77</v>
          </cell>
          <cell r="N92">
            <v>1300833.48</v>
          </cell>
          <cell r="O92">
            <v>1455.66</v>
          </cell>
          <cell r="P92">
            <v>-7.26</v>
          </cell>
          <cell r="Q92">
            <v>898961.91</v>
          </cell>
          <cell r="R92">
            <v>112382.54</v>
          </cell>
          <cell r="S92">
            <v>1544198.05</v>
          </cell>
          <cell r="T92">
            <v>1633.8</v>
          </cell>
          <cell r="U92">
            <v>-1956.07</v>
          </cell>
          <cell r="V92">
            <v>436945.45</v>
          </cell>
          <cell r="W92">
            <v>0</v>
          </cell>
          <cell r="X92">
            <v>565.42999999999995</v>
          </cell>
          <cell r="Y92">
            <v>1024.9000000000001</v>
          </cell>
          <cell r="Z92">
            <v>98923.4</v>
          </cell>
          <cell r="AA92">
            <v>24773.56</v>
          </cell>
          <cell r="AB92">
            <v>-7.26</v>
          </cell>
          <cell r="AC92">
            <v>0</v>
          </cell>
          <cell r="AD92">
            <v>0</v>
          </cell>
          <cell r="AE92">
            <v>16625.8</v>
          </cell>
          <cell r="AF92">
            <v>-5248.94</v>
          </cell>
          <cell r="AG92">
            <v>-15900.82</v>
          </cell>
          <cell r="AH92">
            <v>4316.2700000000004</v>
          </cell>
          <cell r="AI92">
            <v>-7.26</v>
          </cell>
          <cell r="AJ92">
            <v>412067.76</v>
          </cell>
          <cell r="AK92">
            <v>136961.54999999999</v>
          </cell>
          <cell r="AL92">
            <v>116589.63</v>
          </cell>
          <cell r="AM92">
            <v>54160.68</v>
          </cell>
          <cell r="AN92">
            <v>56798.75</v>
          </cell>
          <cell r="AO92">
            <v>211144.01</v>
          </cell>
          <cell r="AP92">
            <v>53728820</v>
          </cell>
          <cell r="AQ92">
            <v>119389534.31999999</v>
          </cell>
          <cell r="AR92">
            <v>120658293.43000001</v>
          </cell>
          <cell r="AS92">
            <v>0</v>
          </cell>
          <cell r="AT92">
            <v>30441.4</v>
          </cell>
          <cell r="AU92">
            <v>23090.79</v>
          </cell>
          <cell r="AV92">
            <v>429388.78</v>
          </cell>
          <cell r="AW92">
            <v>355601.04</v>
          </cell>
          <cell r="AX92">
            <v>4192</v>
          </cell>
          <cell r="AY92">
            <v>526173.88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2292341</v>
          </cell>
          <cell r="BE92">
            <v>493336.25</v>
          </cell>
          <cell r="BF92">
            <v>0</v>
          </cell>
          <cell r="BG92">
            <v>253641.67</v>
          </cell>
          <cell r="BH92">
            <v>81974.179999999993</v>
          </cell>
          <cell r="BI92">
            <v>430.85</v>
          </cell>
          <cell r="BJ92">
            <v>354540.42</v>
          </cell>
        </row>
        <row r="93">
          <cell r="B93">
            <v>1996</v>
          </cell>
          <cell r="C93">
            <v>5</v>
          </cell>
          <cell r="D93">
            <v>13</v>
          </cell>
          <cell r="E93">
            <v>35198</v>
          </cell>
          <cell r="F93">
            <v>11779251.039999999</v>
          </cell>
          <cell r="G93">
            <v>17725125.27</v>
          </cell>
          <cell r="H93">
            <v>1054264.29</v>
          </cell>
          <cell r="I93">
            <v>5267659.07</v>
          </cell>
          <cell r="J93">
            <v>1155327.44</v>
          </cell>
          <cell r="K93">
            <v>-5001510.6900000004</v>
          </cell>
          <cell r="L93">
            <v>4680677.91</v>
          </cell>
          <cell r="M93">
            <v>9063804.9499999993</v>
          </cell>
          <cell r="N93">
            <v>1415505.5</v>
          </cell>
          <cell r="O93">
            <v>3826.14</v>
          </cell>
          <cell r="P93">
            <v>-7.26</v>
          </cell>
          <cell r="Q93">
            <v>807185.7</v>
          </cell>
          <cell r="R93">
            <v>188517.61</v>
          </cell>
          <cell r="S93">
            <v>66841.61</v>
          </cell>
          <cell r="T93">
            <v>74245.86</v>
          </cell>
          <cell r="U93">
            <v>39667.32</v>
          </cell>
          <cell r="V93">
            <v>-17375833.98</v>
          </cell>
          <cell r="W93">
            <v>0</v>
          </cell>
          <cell r="X93">
            <v>3253.41</v>
          </cell>
          <cell r="Y93">
            <v>4708.66</v>
          </cell>
          <cell r="Z93">
            <v>58185.53</v>
          </cell>
          <cell r="AA93">
            <v>1298280.33</v>
          </cell>
          <cell r="AB93">
            <v>9888782.6400000006</v>
          </cell>
          <cell r="AC93">
            <v>0</v>
          </cell>
          <cell r="AD93">
            <v>0</v>
          </cell>
          <cell r="AE93">
            <v>122387.17</v>
          </cell>
          <cell r="AF93">
            <v>16157.12</v>
          </cell>
          <cell r="AG93">
            <v>21309.7</v>
          </cell>
          <cell r="AH93">
            <v>407686.54</v>
          </cell>
          <cell r="AI93">
            <v>-7.26</v>
          </cell>
          <cell r="AJ93">
            <v>763943.02</v>
          </cell>
          <cell r="AK93">
            <v>263952.21999999997</v>
          </cell>
          <cell r="AL93">
            <v>41254.949999999997</v>
          </cell>
          <cell r="AM93">
            <v>93784.11</v>
          </cell>
          <cell r="AN93">
            <v>55207.12</v>
          </cell>
          <cell r="AO93">
            <v>171849.59</v>
          </cell>
          <cell r="AP93">
            <v>37757681.850000001</v>
          </cell>
          <cell r="AQ93">
            <v>77989333.189999998</v>
          </cell>
          <cell r="AR93">
            <v>75701433.680000007</v>
          </cell>
          <cell r="AS93">
            <v>0</v>
          </cell>
          <cell r="AT93">
            <v>40028.49</v>
          </cell>
          <cell r="AU93">
            <v>25221.03</v>
          </cell>
          <cell r="AV93">
            <v>344152.66</v>
          </cell>
          <cell r="AW93">
            <v>317897.78000000003</v>
          </cell>
          <cell r="AX93">
            <v>1503.79</v>
          </cell>
          <cell r="AY93">
            <v>420988.55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1314880.3799999999</v>
          </cell>
          <cell r="BE93">
            <v>165668.24</v>
          </cell>
          <cell r="BF93">
            <v>0</v>
          </cell>
          <cell r="BG93">
            <v>170776.34</v>
          </cell>
          <cell r="BH93">
            <v>82582.179999999993</v>
          </cell>
          <cell r="BI93">
            <v>233.07</v>
          </cell>
          <cell r="BJ93">
            <v>359287.97</v>
          </cell>
        </row>
        <row r="94">
          <cell r="B94">
            <v>1996</v>
          </cell>
          <cell r="C94">
            <v>5</v>
          </cell>
          <cell r="D94">
            <v>14</v>
          </cell>
          <cell r="E94">
            <v>35199</v>
          </cell>
          <cell r="F94">
            <v>3524140.36</v>
          </cell>
          <cell r="G94">
            <v>18229619.579999998</v>
          </cell>
          <cell r="H94">
            <v>959951.91</v>
          </cell>
          <cell r="I94">
            <v>5036771.62</v>
          </cell>
          <cell r="J94">
            <v>251141.67</v>
          </cell>
          <cell r="K94">
            <v>-2100.8000000000002</v>
          </cell>
          <cell r="L94">
            <v>10839269.33</v>
          </cell>
          <cell r="M94">
            <v>3992293.71</v>
          </cell>
          <cell r="N94">
            <v>1546256.85</v>
          </cell>
          <cell r="O94">
            <v>13819.06</v>
          </cell>
          <cell r="P94">
            <v>1707.57</v>
          </cell>
          <cell r="Q94">
            <v>336738.68</v>
          </cell>
          <cell r="R94">
            <v>170601.19</v>
          </cell>
          <cell r="S94">
            <v>64224.17</v>
          </cell>
          <cell r="T94">
            <v>54404.65</v>
          </cell>
          <cell r="U94">
            <v>2673.99</v>
          </cell>
          <cell r="V94">
            <v>1370014.9</v>
          </cell>
          <cell r="W94">
            <v>0</v>
          </cell>
          <cell r="X94">
            <v>1765.85</v>
          </cell>
          <cell r="Y94">
            <v>-72.599999999999994</v>
          </cell>
          <cell r="Z94">
            <v>95543.53</v>
          </cell>
          <cell r="AA94">
            <v>13880.14</v>
          </cell>
          <cell r="AB94">
            <v>2711934.15</v>
          </cell>
          <cell r="AC94">
            <v>0</v>
          </cell>
          <cell r="AD94">
            <v>0</v>
          </cell>
          <cell r="AE94">
            <v>7702.74</v>
          </cell>
          <cell r="AF94">
            <v>14961.9</v>
          </cell>
          <cell r="AG94">
            <v>5762.02</v>
          </cell>
          <cell r="AH94">
            <v>22469.66</v>
          </cell>
          <cell r="AI94">
            <v>-7.26</v>
          </cell>
          <cell r="AJ94">
            <v>646359.19999999995</v>
          </cell>
          <cell r="AK94">
            <v>106687.57</v>
          </cell>
          <cell r="AL94">
            <v>92249.31</v>
          </cell>
          <cell r="AM94">
            <v>91862.46</v>
          </cell>
          <cell r="AN94">
            <v>67905.179999999993</v>
          </cell>
          <cell r="AO94">
            <v>165221.81</v>
          </cell>
          <cell r="AP94">
            <v>37801119.719999999</v>
          </cell>
          <cell r="AQ94">
            <v>87101181.090000004</v>
          </cell>
          <cell r="AR94">
            <v>82681497.329999998</v>
          </cell>
          <cell r="AS94">
            <v>0</v>
          </cell>
          <cell r="AT94">
            <v>44819.28</v>
          </cell>
          <cell r="AU94">
            <v>20266.22</v>
          </cell>
          <cell r="AV94">
            <v>783927.49</v>
          </cell>
          <cell r="AW94">
            <v>360686.76</v>
          </cell>
          <cell r="AX94">
            <v>3693.44</v>
          </cell>
          <cell r="AY94">
            <v>156902.87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2030935.51</v>
          </cell>
          <cell r="BE94">
            <v>1030441.73</v>
          </cell>
          <cell r="BF94">
            <v>0</v>
          </cell>
          <cell r="BG94">
            <v>375093.86</v>
          </cell>
          <cell r="BH94">
            <v>114533.33</v>
          </cell>
          <cell r="BI94">
            <v>19118.79</v>
          </cell>
          <cell r="BJ94">
            <v>1236362.78</v>
          </cell>
        </row>
        <row r="95">
          <cell r="B95">
            <v>1996</v>
          </cell>
          <cell r="C95">
            <v>5</v>
          </cell>
          <cell r="D95">
            <v>15</v>
          </cell>
          <cell r="E95">
            <v>35200</v>
          </cell>
          <cell r="F95">
            <v>4186996.88</v>
          </cell>
          <cell r="G95">
            <v>14577467.51</v>
          </cell>
          <cell r="H95">
            <v>2364295.92</v>
          </cell>
          <cell r="I95">
            <v>4130700.27</v>
          </cell>
          <cell r="J95">
            <v>198713.66</v>
          </cell>
          <cell r="K95">
            <v>-3282512.25</v>
          </cell>
          <cell r="L95">
            <v>24463938.120000001</v>
          </cell>
          <cell r="M95">
            <v>5388949.7999999998</v>
          </cell>
          <cell r="N95">
            <v>1186099.72</v>
          </cell>
          <cell r="O95">
            <v>12329.13</v>
          </cell>
          <cell r="P95">
            <v>37261476.109999999</v>
          </cell>
          <cell r="Q95">
            <v>253008.81</v>
          </cell>
          <cell r="R95">
            <v>251276.87</v>
          </cell>
          <cell r="S95">
            <v>19257.61</v>
          </cell>
          <cell r="T95">
            <v>113204.19</v>
          </cell>
          <cell r="U95">
            <v>1363.64</v>
          </cell>
          <cell r="V95">
            <v>610863.47</v>
          </cell>
          <cell r="W95">
            <v>0</v>
          </cell>
          <cell r="X95">
            <v>1662.26</v>
          </cell>
          <cell r="Y95">
            <v>131.72</v>
          </cell>
          <cell r="Z95">
            <v>117493.5</v>
          </cell>
          <cell r="AA95">
            <v>6341.07</v>
          </cell>
          <cell r="AB95">
            <v>249001.43</v>
          </cell>
          <cell r="AC95">
            <v>0</v>
          </cell>
          <cell r="AD95">
            <v>0</v>
          </cell>
          <cell r="AE95">
            <v>1387455.22</v>
          </cell>
          <cell r="AF95">
            <v>148376.31</v>
          </cell>
          <cell r="AG95">
            <v>32266.85</v>
          </cell>
          <cell r="AH95">
            <v>142958.98000000001</v>
          </cell>
          <cell r="AI95">
            <v>5483036.6200000001</v>
          </cell>
          <cell r="AJ95">
            <v>338707.28</v>
          </cell>
          <cell r="AK95">
            <v>391045.79</v>
          </cell>
          <cell r="AL95">
            <v>12209.15</v>
          </cell>
          <cell r="AM95">
            <v>42486.3</v>
          </cell>
          <cell r="AN95">
            <v>119815.58</v>
          </cell>
          <cell r="AO95">
            <v>206119.18</v>
          </cell>
          <cell r="AP95">
            <v>4332231.93</v>
          </cell>
          <cell r="AQ95">
            <v>11815304.300000001</v>
          </cell>
          <cell r="AR95">
            <v>11390165.800000001</v>
          </cell>
          <cell r="AS95">
            <v>0</v>
          </cell>
          <cell r="AT95">
            <v>91343.82</v>
          </cell>
          <cell r="AU95">
            <v>16480.93</v>
          </cell>
          <cell r="AV95">
            <v>766724.19</v>
          </cell>
          <cell r="AW95">
            <v>423280.49</v>
          </cell>
          <cell r="AX95">
            <v>8140.04</v>
          </cell>
          <cell r="AY95">
            <v>240719.64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2183650.2400000002</v>
          </cell>
          <cell r="BE95">
            <v>21554.98</v>
          </cell>
          <cell r="BF95">
            <v>0</v>
          </cell>
          <cell r="BG95">
            <v>268409.88</v>
          </cell>
          <cell r="BH95">
            <v>251144.26</v>
          </cell>
          <cell r="BI95">
            <v>46003.49</v>
          </cell>
          <cell r="BJ95">
            <v>522677.68</v>
          </cell>
        </row>
        <row r="96">
          <cell r="B96">
            <v>1996</v>
          </cell>
          <cell r="C96">
            <v>5</v>
          </cell>
          <cell r="D96">
            <v>16</v>
          </cell>
          <cell r="E96">
            <v>35201</v>
          </cell>
          <cell r="F96">
            <v>7253513.5800000001</v>
          </cell>
          <cell r="G96">
            <v>18103991.670000002</v>
          </cell>
          <cell r="H96">
            <v>22043930.350000001</v>
          </cell>
          <cell r="I96">
            <v>4730708</v>
          </cell>
          <cell r="J96">
            <v>463246.32</v>
          </cell>
          <cell r="K96">
            <v>-1645298.47</v>
          </cell>
          <cell r="L96">
            <v>21821135.800000001</v>
          </cell>
          <cell r="M96">
            <v>12169480.960000001</v>
          </cell>
          <cell r="N96">
            <v>1574264.91</v>
          </cell>
          <cell r="O96">
            <v>4429.51</v>
          </cell>
          <cell r="P96">
            <v>-7.26</v>
          </cell>
          <cell r="Q96">
            <v>2198168.25</v>
          </cell>
          <cell r="R96">
            <v>536713.99</v>
          </cell>
          <cell r="S96">
            <v>16755.099999999999</v>
          </cell>
          <cell r="T96">
            <v>221717.1</v>
          </cell>
          <cell r="U96">
            <v>16177.03</v>
          </cell>
          <cell r="V96">
            <v>544356.79</v>
          </cell>
          <cell r="W96">
            <v>0</v>
          </cell>
          <cell r="X96">
            <v>5445.72</v>
          </cell>
          <cell r="Y96">
            <v>8353.48</v>
          </cell>
          <cell r="Z96">
            <v>694351.66</v>
          </cell>
          <cell r="AA96">
            <v>6794.37</v>
          </cell>
          <cell r="AB96">
            <v>-7.26</v>
          </cell>
          <cell r="AC96">
            <v>0</v>
          </cell>
          <cell r="AD96">
            <v>0</v>
          </cell>
          <cell r="AE96">
            <v>3023202.08</v>
          </cell>
          <cell r="AF96">
            <v>4978.78</v>
          </cell>
          <cell r="AG96">
            <v>34122.400000000001</v>
          </cell>
          <cell r="AH96">
            <v>530290.64</v>
          </cell>
          <cell r="AI96">
            <v>-7.26</v>
          </cell>
          <cell r="AJ96">
            <v>296111.02</v>
          </cell>
          <cell r="AK96">
            <v>117147.32</v>
          </cell>
          <cell r="AL96">
            <v>24019.84</v>
          </cell>
          <cell r="AM96">
            <v>148904.74</v>
          </cell>
          <cell r="AN96">
            <v>57584.38</v>
          </cell>
          <cell r="AO96">
            <v>411453.34</v>
          </cell>
          <cell r="AP96">
            <v>1896055.37</v>
          </cell>
          <cell r="AQ96">
            <v>4853939.04</v>
          </cell>
          <cell r="AR96">
            <v>4560507.79</v>
          </cell>
          <cell r="AS96">
            <v>0</v>
          </cell>
          <cell r="AT96">
            <v>154560.20000000001</v>
          </cell>
          <cell r="AU96">
            <v>46906.41</v>
          </cell>
          <cell r="AV96">
            <v>411805.03</v>
          </cell>
          <cell r="AW96">
            <v>405396.2</v>
          </cell>
          <cell r="AX96">
            <v>55943.28</v>
          </cell>
          <cell r="AY96">
            <v>200849.61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1041260.26</v>
          </cell>
          <cell r="BE96">
            <v>0</v>
          </cell>
          <cell r="BF96">
            <v>0</v>
          </cell>
          <cell r="BG96">
            <v>411015.05</v>
          </cell>
          <cell r="BH96">
            <v>281746.44</v>
          </cell>
          <cell r="BI96">
            <v>81478.7</v>
          </cell>
          <cell r="BJ96">
            <v>787526.22</v>
          </cell>
        </row>
        <row r="97">
          <cell r="B97">
            <v>1996</v>
          </cell>
          <cell r="C97">
            <v>5</v>
          </cell>
          <cell r="D97">
            <v>17</v>
          </cell>
          <cell r="E97">
            <v>35202</v>
          </cell>
          <cell r="F97">
            <v>17430335.719999999</v>
          </cell>
          <cell r="G97">
            <v>18110429.109999999</v>
          </cell>
          <cell r="H97">
            <v>21239860.079999998</v>
          </cell>
          <cell r="I97">
            <v>4404483.78</v>
          </cell>
          <cell r="J97">
            <v>315365.98</v>
          </cell>
          <cell r="K97">
            <v>-6779175.1200000001</v>
          </cell>
          <cell r="L97">
            <v>25185347.670000002</v>
          </cell>
          <cell r="M97">
            <v>13481503.529999999</v>
          </cell>
          <cell r="N97">
            <v>1330441.3799999999</v>
          </cell>
          <cell r="O97">
            <v>2569.62</v>
          </cell>
          <cell r="P97">
            <v>-7.26</v>
          </cell>
          <cell r="Q97">
            <v>4020304.56</v>
          </cell>
          <cell r="R97">
            <v>418831.73</v>
          </cell>
          <cell r="S97">
            <v>38466.800000000003</v>
          </cell>
          <cell r="T97">
            <v>317510.32</v>
          </cell>
          <cell r="U97">
            <v>6400.92</v>
          </cell>
          <cell r="V97">
            <v>1365807.73</v>
          </cell>
          <cell r="W97">
            <v>0</v>
          </cell>
          <cell r="X97">
            <v>20451.46</v>
          </cell>
          <cell r="Y97">
            <v>-221.43</v>
          </cell>
          <cell r="Z97">
            <v>277046.43</v>
          </cell>
          <cell r="AA97">
            <v>40118.46</v>
          </cell>
          <cell r="AB97">
            <v>2791403.25</v>
          </cell>
          <cell r="AC97">
            <v>0</v>
          </cell>
          <cell r="AD97">
            <v>0</v>
          </cell>
          <cell r="AE97">
            <v>1331811.31</v>
          </cell>
          <cell r="AF97">
            <v>15059.34</v>
          </cell>
          <cell r="AG97">
            <v>169977.79</v>
          </cell>
          <cell r="AH97">
            <v>144958.54999999999</v>
          </cell>
          <cell r="AI97">
            <v>-7.26</v>
          </cell>
          <cell r="AJ97">
            <v>363297.05</v>
          </cell>
          <cell r="AK97">
            <v>195487</v>
          </cell>
          <cell r="AL97">
            <v>52438.47</v>
          </cell>
          <cell r="AM97">
            <v>22709.55</v>
          </cell>
          <cell r="AN97">
            <v>116676.06</v>
          </cell>
          <cell r="AO97">
            <v>518807.1</v>
          </cell>
          <cell r="AP97">
            <v>1571770.27</v>
          </cell>
          <cell r="AQ97">
            <v>4091712.04</v>
          </cell>
          <cell r="AR97">
            <v>19397476.66</v>
          </cell>
          <cell r="AS97">
            <v>0</v>
          </cell>
          <cell r="AT97">
            <v>374610.73</v>
          </cell>
          <cell r="AU97">
            <v>54363.3</v>
          </cell>
          <cell r="AV97">
            <v>898029.85</v>
          </cell>
          <cell r="AW97">
            <v>533756.80000000005</v>
          </cell>
          <cell r="AX97">
            <v>61717.06</v>
          </cell>
          <cell r="AY97">
            <v>212486.49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2129422.6800000002</v>
          </cell>
          <cell r="BE97">
            <v>1089552.81</v>
          </cell>
          <cell r="BF97">
            <v>0</v>
          </cell>
          <cell r="BG97">
            <v>440540.73</v>
          </cell>
          <cell r="BH97">
            <v>441894.16</v>
          </cell>
          <cell r="BI97">
            <v>76813.039999999994</v>
          </cell>
          <cell r="BJ97">
            <v>847100.53</v>
          </cell>
          <cell r="BK97">
            <v>-29973279.420000002</v>
          </cell>
        </row>
        <row r="98">
          <cell r="B98">
            <v>1996</v>
          </cell>
          <cell r="C98">
            <v>5</v>
          </cell>
          <cell r="D98">
            <v>20</v>
          </cell>
          <cell r="E98">
            <v>35205</v>
          </cell>
          <cell r="F98">
            <v>15294465.220000001</v>
          </cell>
          <cell r="G98">
            <v>16289444.880000001</v>
          </cell>
          <cell r="H98">
            <v>170723307.13</v>
          </cell>
          <cell r="I98">
            <v>4209652.87</v>
          </cell>
          <cell r="J98">
            <v>1276154.3600000001</v>
          </cell>
          <cell r="K98">
            <v>-17851510.16</v>
          </cell>
          <cell r="L98">
            <v>34931138.670000002</v>
          </cell>
          <cell r="M98">
            <v>61214772.859999999</v>
          </cell>
          <cell r="N98">
            <v>1357914.68</v>
          </cell>
          <cell r="O98">
            <v>12456.88</v>
          </cell>
          <cell r="P98">
            <v>-7.26</v>
          </cell>
          <cell r="Q98">
            <v>21107906.66</v>
          </cell>
          <cell r="R98">
            <v>471124.11</v>
          </cell>
          <cell r="S98">
            <v>3069393.43</v>
          </cell>
          <cell r="T98">
            <v>234293.12</v>
          </cell>
          <cell r="U98">
            <v>62263.41</v>
          </cell>
          <cell r="V98">
            <v>-8364073.6600000001</v>
          </cell>
          <cell r="W98">
            <v>0</v>
          </cell>
          <cell r="X98">
            <v>6786.83</v>
          </cell>
          <cell r="Y98">
            <v>1820.74</v>
          </cell>
          <cell r="Z98">
            <v>442997.03</v>
          </cell>
          <cell r="AA98">
            <v>725181.62</v>
          </cell>
          <cell r="AB98">
            <v>31227182.440000001</v>
          </cell>
          <cell r="AC98">
            <v>0</v>
          </cell>
          <cell r="AD98">
            <v>0</v>
          </cell>
          <cell r="AE98">
            <v>12777266.699999999</v>
          </cell>
          <cell r="AF98">
            <v>8411.32</v>
          </cell>
          <cell r="AG98">
            <v>269785.75</v>
          </cell>
          <cell r="AH98">
            <v>718729.37</v>
          </cell>
          <cell r="AI98">
            <v>-7.26</v>
          </cell>
          <cell r="AJ98">
            <v>274958.89</v>
          </cell>
          <cell r="AK98">
            <v>230282.04</v>
          </cell>
          <cell r="AL98">
            <v>29695.66</v>
          </cell>
          <cell r="AM98">
            <v>137546.65</v>
          </cell>
          <cell r="AN98">
            <v>111687.95</v>
          </cell>
          <cell r="AO98">
            <v>784336.76</v>
          </cell>
          <cell r="AP98">
            <v>1514675.06</v>
          </cell>
          <cell r="AQ98">
            <v>4120811.71</v>
          </cell>
          <cell r="AR98">
            <v>4227841.68</v>
          </cell>
          <cell r="AS98">
            <v>0</v>
          </cell>
          <cell r="AT98">
            <v>507100.27</v>
          </cell>
          <cell r="AU98">
            <v>73976.289999999994</v>
          </cell>
          <cell r="AV98">
            <v>784814.02</v>
          </cell>
          <cell r="AW98">
            <v>541619.89</v>
          </cell>
          <cell r="AX98">
            <v>204085.29</v>
          </cell>
          <cell r="AY98">
            <v>368718.5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1575455.83</v>
          </cell>
          <cell r="BE98">
            <v>430925.8</v>
          </cell>
          <cell r="BF98">
            <v>0</v>
          </cell>
          <cell r="BG98">
            <v>361692.23</v>
          </cell>
          <cell r="BH98">
            <v>628374.41</v>
          </cell>
          <cell r="BI98">
            <v>125533.61</v>
          </cell>
          <cell r="BJ98">
            <v>1255447.53</v>
          </cell>
        </row>
        <row r="99">
          <cell r="B99">
            <v>1996</v>
          </cell>
          <cell r="C99">
            <v>5</v>
          </cell>
          <cell r="D99">
            <v>21</v>
          </cell>
          <cell r="E99">
            <v>35206</v>
          </cell>
          <cell r="F99">
            <v>19656221.010000002</v>
          </cell>
          <cell r="G99">
            <v>19559916.100000001</v>
          </cell>
          <cell r="H99">
            <v>10953289.77</v>
          </cell>
          <cell r="I99">
            <v>5181504.09</v>
          </cell>
          <cell r="J99">
            <v>255193.02</v>
          </cell>
          <cell r="K99">
            <v>-352057.92</v>
          </cell>
          <cell r="L99">
            <v>13151131.85</v>
          </cell>
          <cell r="M99">
            <v>66695.289999999994</v>
          </cell>
          <cell r="N99">
            <v>1506062.69</v>
          </cell>
          <cell r="O99">
            <v>2063.89</v>
          </cell>
          <cell r="P99">
            <v>-7.26</v>
          </cell>
          <cell r="Q99">
            <v>345917.52</v>
          </cell>
          <cell r="R99">
            <v>94497.919999999998</v>
          </cell>
          <cell r="S99">
            <v>61563.26</v>
          </cell>
          <cell r="T99">
            <v>172479.64</v>
          </cell>
          <cell r="U99">
            <v>76269.84</v>
          </cell>
          <cell r="V99">
            <v>16081256.869999999</v>
          </cell>
          <cell r="W99">
            <v>0</v>
          </cell>
          <cell r="X99">
            <v>4285.01</v>
          </cell>
          <cell r="Y99">
            <v>-1864.84</v>
          </cell>
          <cell r="Z99">
            <v>-132446.71</v>
          </cell>
          <cell r="AA99">
            <v>-681639.41</v>
          </cell>
          <cell r="AB99">
            <v>-88863.07</v>
          </cell>
          <cell r="AC99">
            <v>0</v>
          </cell>
          <cell r="AD99">
            <v>0</v>
          </cell>
          <cell r="AE99">
            <v>411243.2</v>
          </cell>
          <cell r="AF99">
            <v>30808.87</v>
          </cell>
          <cell r="AG99">
            <v>229615.01</v>
          </cell>
          <cell r="AH99">
            <v>18623.79</v>
          </cell>
          <cell r="AI99">
            <v>1001.7</v>
          </cell>
          <cell r="AJ99">
            <v>352832.8</v>
          </cell>
          <cell r="AK99">
            <v>366105.99</v>
          </cell>
          <cell r="AL99">
            <v>33708.26</v>
          </cell>
          <cell r="AM99">
            <v>59672.23</v>
          </cell>
          <cell r="AN99">
            <v>52126.54</v>
          </cell>
          <cell r="AO99">
            <v>1020342.5</v>
          </cell>
          <cell r="AP99">
            <v>1481834.37</v>
          </cell>
          <cell r="AQ99">
            <v>5899582.6600000001</v>
          </cell>
          <cell r="AR99">
            <v>6459934.3499999996</v>
          </cell>
          <cell r="AS99">
            <v>0</v>
          </cell>
          <cell r="AT99">
            <v>775025.84</v>
          </cell>
          <cell r="AU99">
            <v>110835.12</v>
          </cell>
          <cell r="AV99">
            <v>1556619.61</v>
          </cell>
          <cell r="AW99">
            <v>725563.55</v>
          </cell>
          <cell r="AX99">
            <v>43711.95</v>
          </cell>
          <cell r="AY99">
            <v>590673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1199749.3500000001</v>
          </cell>
          <cell r="BE99">
            <v>76193.98</v>
          </cell>
          <cell r="BF99">
            <v>0</v>
          </cell>
          <cell r="BG99">
            <v>381906.97</v>
          </cell>
          <cell r="BH99">
            <v>1812890.52</v>
          </cell>
          <cell r="BI99">
            <v>143455.21</v>
          </cell>
          <cell r="BJ99">
            <v>3987672.08</v>
          </cell>
        </row>
        <row r="100">
          <cell r="B100">
            <v>1996</v>
          </cell>
          <cell r="C100">
            <v>5</v>
          </cell>
          <cell r="D100">
            <v>22</v>
          </cell>
          <cell r="E100">
            <v>35207</v>
          </cell>
          <cell r="F100">
            <v>60250936.869999997</v>
          </cell>
          <cell r="G100">
            <v>15371393.26</v>
          </cell>
          <cell r="H100">
            <v>3738734.63</v>
          </cell>
          <cell r="I100">
            <v>4141899.69</v>
          </cell>
          <cell r="J100">
            <v>218649.33</v>
          </cell>
          <cell r="K100">
            <v>-3912412.35</v>
          </cell>
          <cell r="L100">
            <v>42543977.609999999</v>
          </cell>
          <cell r="M100">
            <v>2153453.44</v>
          </cell>
          <cell r="N100">
            <v>1256715.94</v>
          </cell>
          <cell r="O100">
            <v>-53228.98</v>
          </cell>
          <cell r="P100">
            <v>-7.26</v>
          </cell>
          <cell r="Q100">
            <v>231072.23</v>
          </cell>
          <cell r="R100">
            <v>130332.44</v>
          </cell>
          <cell r="S100">
            <v>29707.51</v>
          </cell>
          <cell r="T100">
            <v>160142.07999999999</v>
          </cell>
          <cell r="U100">
            <v>-16706.580000000002</v>
          </cell>
          <cell r="V100">
            <v>6632068.6399999997</v>
          </cell>
          <cell r="W100">
            <v>0</v>
          </cell>
          <cell r="X100">
            <v>736.71</v>
          </cell>
          <cell r="Y100">
            <v>297.01</v>
          </cell>
          <cell r="Z100">
            <v>124640.24</v>
          </cell>
          <cell r="AA100">
            <v>12879.59</v>
          </cell>
          <cell r="AB100">
            <v>384674.08</v>
          </cell>
          <cell r="AC100">
            <v>0</v>
          </cell>
          <cell r="AD100">
            <v>0</v>
          </cell>
          <cell r="AE100">
            <v>287608.19</v>
          </cell>
          <cell r="AF100">
            <v>102750.59</v>
          </cell>
          <cell r="AG100">
            <v>1382011.14</v>
          </cell>
          <cell r="AH100">
            <v>4385.53</v>
          </cell>
          <cell r="AI100">
            <v>12325.05</v>
          </cell>
          <cell r="AJ100">
            <v>438127.4</v>
          </cell>
          <cell r="AK100">
            <v>201981.33</v>
          </cell>
          <cell r="AL100">
            <v>209885.28</v>
          </cell>
          <cell r="AM100">
            <v>115107.67</v>
          </cell>
          <cell r="AN100">
            <v>67565.17</v>
          </cell>
          <cell r="AO100">
            <v>758996.75</v>
          </cell>
          <cell r="AP100">
            <v>1399235.31</v>
          </cell>
          <cell r="AQ100">
            <v>3825867.01</v>
          </cell>
          <cell r="AR100">
            <v>4200112.12</v>
          </cell>
          <cell r="AS100">
            <v>0</v>
          </cell>
          <cell r="AT100">
            <v>485527.79</v>
          </cell>
          <cell r="AU100">
            <v>103366.7</v>
          </cell>
          <cell r="AV100">
            <v>2427263.75</v>
          </cell>
          <cell r="AW100">
            <v>2018813.43</v>
          </cell>
          <cell r="AX100">
            <v>73785.81</v>
          </cell>
          <cell r="AY100">
            <v>550658.88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2218005.23</v>
          </cell>
          <cell r="BE100">
            <v>5203.74</v>
          </cell>
          <cell r="BF100">
            <v>0</v>
          </cell>
          <cell r="BG100">
            <v>541933.04</v>
          </cell>
          <cell r="BH100">
            <v>2350569.2599999998</v>
          </cell>
          <cell r="BI100">
            <v>182751.02</v>
          </cell>
          <cell r="BJ100">
            <v>4098748.36</v>
          </cell>
        </row>
        <row r="101">
          <cell r="B101">
            <v>1996</v>
          </cell>
          <cell r="C101">
            <v>5</v>
          </cell>
          <cell r="D101">
            <v>23</v>
          </cell>
          <cell r="E101">
            <v>35208</v>
          </cell>
          <cell r="F101">
            <v>186160866.43000001</v>
          </cell>
          <cell r="G101">
            <v>19221502.309999999</v>
          </cell>
          <cell r="H101">
            <v>1839223.22</v>
          </cell>
          <cell r="I101">
            <v>4223491.82</v>
          </cell>
          <cell r="J101">
            <v>590546.56999999995</v>
          </cell>
          <cell r="K101">
            <v>-7706010.04</v>
          </cell>
          <cell r="L101">
            <v>90214250.780000001</v>
          </cell>
          <cell r="M101">
            <v>2957224.82</v>
          </cell>
          <cell r="N101">
            <v>1698393.86</v>
          </cell>
          <cell r="O101">
            <v>1446.23</v>
          </cell>
          <cell r="P101">
            <v>36998410.549999997</v>
          </cell>
          <cell r="Q101">
            <v>401090.54</v>
          </cell>
          <cell r="R101">
            <v>157516.15</v>
          </cell>
          <cell r="S101">
            <v>1591701.91</v>
          </cell>
          <cell r="T101">
            <v>255934.48</v>
          </cell>
          <cell r="U101">
            <v>56510.16</v>
          </cell>
          <cell r="V101">
            <v>13856376.949999999</v>
          </cell>
          <cell r="W101">
            <v>0</v>
          </cell>
          <cell r="X101">
            <v>226.56</v>
          </cell>
          <cell r="Y101">
            <v>2238.35</v>
          </cell>
          <cell r="Z101">
            <v>144017.68</v>
          </cell>
          <cell r="AA101">
            <v>8238.4699999999993</v>
          </cell>
          <cell r="AB101">
            <v>23011211.800000001</v>
          </cell>
          <cell r="AC101">
            <v>0</v>
          </cell>
          <cell r="AD101">
            <v>0</v>
          </cell>
          <cell r="AE101">
            <v>189809.15</v>
          </cell>
          <cell r="AF101">
            <v>193573.19</v>
          </cell>
          <cell r="AG101">
            <v>6405519.6200000001</v>
          </cell>
          <cell r="AH101">
            <v>15385.78</v>
          </cell>
          <cell r="AI101">
            <v>5534245.5899999999</v>
          </cell>
          <cell r="AJ101">
            <v>455182.56</v>
          </cell>
          <cell r="AK101">
            <v>626066.99</v>
          </cell>
          <cell r="AL101">
            <v>586459.82999999996</v>
          </cell>
          <cell r="AM101">
            <v>34867.81</v>
          </cell>
          <cell r="AN101">
            <v>53535.09</v>
          </cell>
          <cell r="AO101">
            <v>561121.96</v>
          </cell>
          <cell r="AP101">
            <v>1220881.8700000001</v>
          </cell>
          <cell r="AQ101">
            <v>3497016.85</v>
          </cell>
          <cell r="AR101">
            <v>3208965.29</v>
          </cell>
          <cell r="AS101">
            <v>0</v>
          </cell>
          <cell r="AT101">
            <v>240633.2</v>
          </cell>
          <cell r="AU101">
            <v>346419.99</v>
          </cell>
          <cell r="AV101">
            <v>5678503.4100000001</v>
          </cell>
          <cell r="AW101">
            <v>2276581.89</v>
          </cell>
          <cell r="AX101">
            <v>17553</v>
          </cell>
          <cell r="AY101">
            <v>3271195.86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4945320.29</v>
          </cell>
          <cell r="BE101">
            <v>957583.97</v>
          </cell>
          <cell r="BF101">
            <v>0</v>
          </cell>
          <cell r="BG101">
            <v>387088.6</v>
          </cell>
          <cell r="BH101">
            <v>4611285.75</v>
          </cell>
          <cell r="BI101">
            <v>353728.79</v>
          </cell>
          <cell r="BJ101">
            <v>8891362.4100000001</v>
          </cell>
        </row>
        <row r="102">
          <cell r="B102">
            <v>1996</v>
          </cell>
          <cell r="C102">
            <v>5</v>
          </cell>
          <cell r="D102">
            <v>24</v>
          </cell>
          <cell r="E102">
            <v>35209</v>
          </cell>
          <cell r="F102">
            <v>137113639.31</v>
          </cell>
          <cell r="G102">
            <v>14892274.369999999</v>
          </cell>
          <cell r="H102">
            <v>1638467.93</v>
          </cell>
          <cell r="I102">
            <v>4108847.87</v>
          </cell>
          <cell r="J102">
            <v>2437241.61</v>
          </cell>
          <cell r="K102">
            <v>-3156658.08</v>
          </cell>
          <cell r="L102">
            <v>46479733.100000001</v>
          </cell>
          <cell r="M102">
            <v>12915128.439999999</v>
          </cell>
          <cell r="N102">
            <v>1189688.99</v>
          </cell>
          <cell r="O102">
            <v>-3840.04</v>
          </cell>
          <cell r="P102">
            <v>-7.26</v>
          </cell>
          <cell r="Q102">
            <v>570469.27</v>
          </cell>
          <cell r="R102">
            <v>256714.91</v>
          </cell>
          <cell r="S102">
            <v>147879.21</v>
          </cell>
          <cell r="T102">
            <v>103479.22</v>
          </cell>
          <cell r="U102">
            <v>3896.12</v>
          </cell>
          <cell r="V102">
            <v>-17310625.949999999</v>
          </cell>
          <cell r="W102">
            <v>0</v>
          </cell>
          <cell r="X102">
            <v>3899</v>
          </cell>
          <cell r="Y102">
            <v>10023.4</v>
          </cell>
          <cell r="Z102">
            <v>1019840.56</v>
          </cell>
          <cell r="AA102">
            <v>1938954.73</v>
          </cell>
          <cell r="AB102">
            <v>240024.25</v>
          </cell>
          <cell r="AC102">
            <v>0</v>
          </cell>
          <cell r="AD102">
            <v>0</v>
          </cell>
          <cell r="AE102">
            <v>255992.79</v>
          </cell>
          <cell r="AF102">
            <v>16849.669999999998</v>
          </cell>
          <cell r="AG102">
            <v>39982.79</v>
          </cell>
          <cell r="AH102">
            <v>14797.1</v>
          </cell>
          <cell r="AI102">
            <v>-7.26</v>
          </cell>
          <cell r="AJ102">
            <v>331262.3</v>
          </cell>
          <cell r="AK102">
            <v>466360.92</v>
          </cell>
          <cell r="AL102">
            <v>18538881.559999999</v>
          </cell>
          <cell r="AM102">
            <v>33657.379999999997</v>
          </cell>
          <cell r="AN102">
            <v>170197.2</v>
          </cell>
          <cell r="AO102">
            <v>274512.23</v>
          </cell>
          <cell r="AP102">
            <v>1169221.47</v>
          </cell>
          <cell r="AQ102">
            <v>3013449.06</v>
          </cell>
          <cell r="AR102">
            <v>4354089.1100000003</v>
          </cell>
          <cell r="AS102">
            <v>0</v>
          </cell>
          <cell r="AT102">
            <v>258797.21</v>
          </cell>
          <cell r="AU102">
            <v>254044.88</v>
          </cell>
          <cell r="AV102">
            <v>5241564.41</v>
          </cell>
          <cell r="AW102">
            <v>6694091.29</v>
          </cell>
          <cell r="AX102">
            <v>1290.6300000000001</v>
          </cell>
          <cell r="AY102">
            <v>430011.85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1695825.12</v>
          </cell>
          <cell r="BE102">
            <v>-23.5</v>
          </cell>
          <cell r="BF102">
            <v>0</v>
          </cell>
          <cell r="BG102">
            <v>302240.46999999997</v>
          </cell>
          <cell r="BH102">
            <v>441091.6</v>
          </cell>
          <cell r="BI102">
            <v>36150</v>
          </cell>
          <cell r="BJ102">
            <v>10653951.390000001</v>
          </cell>
        </row>
        <row r="103">
          <cell r="B103">
            <v>1996</v>
          </cell>
          <cell r="C103">
            <v>5</v>
          </cell>
          <cell r="D103">
            <v>27</v>
          </cell>
          <cell r="E103">
            <v>35212</v>
          </cell>
          <cell r="F103">
            <v>62122687.899999999</v>
          </cell>
          <cell r="G103">
            <v>12812516.470000001</v>
          </cell>
          <cell r="H103">
            <v>4312467.6399999997</v>
          </cell>
          <cell r="I103">
            <v>2179410.94</v>
          </cell>
          <cell r="J103">
            <v>1277967.3400000001</v>
          </cell>
          <cell r="K103">
            <v>-492683.87</v>
          </cell>
          <cell r="L103">
            <v>62402972.07</v>
          </cell>
          <cell r="M103">
            <v>-6862935.3099999996</v>
          </cell>
          <cell r="N103">
            <v>793748.65</v>
          </cell>
          <cell r="O103">
            <v>-10.6</v>
          </cell>
          <cell r="P103">
            <v>-185.12</v>
          </cell>
          <cell r="Q103">
            <v>-274783.77</v>
          </cell>
          <cell r="R103">
            <v>182599.77</v>
          </cell>
          <cell r="S103">
            <v>-66623.77</v>
          </cell>
          <cell r="T103">
            <v>54968.05</v>
          </cell>
          <cell r="U103">
            <v>45871.07</v>
          </cell>
          <cell r="V103">
            <v>43209038.229999997</v>
          </cell>
          <cell r="W103">
            <v>0</v>
          </cell>
          <cell r="X103">
            <v>-3913.52</v>
          </cell>
          <cell r="Y103">
            <v>-2956.55</v>
          </cell>
          <cell r="Z103">
            <v>-806282.23</v>
          </cell>
          <cell r="AA103">
            <v>-1924498.07</v>
          </cell>
          <cell r="AB103">
            <v>-243631.69</v>
          </cell>
          <cell r="AC103">
            <v>0</v>
          </cell>
          <cell r="AD103">
            <v>0</v>
          </cell>
          <cell r="AE103">
            <v>285356.58</v>
          </cell>
          <cell r="AF103">
            <v>6805.36</v>
          </cell>
          <cell r="AG103">
            <v>138234.19</v>
          </cell>
          <cell r="AH103">
            <v>21615.919999999998</v>
          </cell>
          <cell r="AI103">
            <v>-7.26</v>
          </cell>
          <cell r="AJ103">
            <v>346203.99</v>
          </cell>
          <cell r="AK103">
            <v>320110.88</v>
          </cell>
          <cell r="AL103">
            <v>133694.76</v>
          </cell>
          <cell r="AM103">
            <v>128407.22</v>
          </cell>
          <cell r="AN103">
            <v>62530.46</v>
          </cell>
          <cell r="AO103">
            <v>185419.9</v>
          </cell>
          <cell r="AP103">
            <v>1069068.8799999999</v>
          </cell>
          <cell r="AQ103">
            <v>3063672.88</v>
          </cell>
          <cell r="AR103">
            <v>2522358.21</v>
          </cell>
          <cell r="AS103">
            <v>0</v>
          </cell>
          <cell r="AT103">
            <v>477024.3</v>
          </cell>
          <cell r="AU103">
            <v>414280.42</v>
          </cell>
          <cell r="AV103">
            <v>9411494.6899999995</v>
          </cell>
          <cell r="AW103">
            <v>1098171.57</v>
          </cell>
          <cell r="AX103">
            <v>17643.830000000002</v>
          </cell>
          <cell r="AY103">
            <v>277193.99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2864926.38</v>
          </cell>
          <cell r="BE103">
            <v>0</v>
          </cell>
          <cell r="BF103">
            <v>0</v>
          </cell>
          <cell r="BG103">
            <v>322138.78999999998</v>
          </cell>
          <cell r="BH103">
            <v>370301.23</v>
          </cell>
          <cell r="BI103">
            <v>686904.72</v>
          </cell>
          <cell r="BJ103">
            <v>14357598.369999999</v>
          </cell>
        </row>
        <row r="104">
          <cell r="B104">
            <v>1996</v>
          </cell>
          <cell r="C104">
            <v>5</v>
          </cell>
          <cell r="D104">
            <v>28</v>
          </cell>
          <cell r="E104">
            <v>35213</v>
          </cell>
          <cell r="F104">
            <v>93009475.819999993</v>
          </cell>
          <cell r="G104">
            <v>31340460.920000002</v>
          </cell>
          <cell r="H104">
            <v>24848337.199999999</v>
          </cell>
          <cell r="I104">
            <v>7152538.0199999996</v>
          </cell>
          <cell r="J104">
            <v>-352535.56</v>
          </cell>
          <cell r="K104">
            <v>-5741442.25</v>
          </cell>
          <cell r="L104">
            <v>40190263.619999997</v>
          </cell>
          <cell r="M104">
            <v>9763290.6500000004</v>
          </cell>
          <cell r="N104">
            <v>2345553.04</v>
          </cell>
          <cell r="O104">
            <v>2481.09</v>
          </cell>
          <cell r="P104">
            <v>-7.26</v>
          </cell>
          <cell r="Q104">
            <v>261471.65</v>
          </cell>
          <cell r="R104">
            <v>519101.66</v>
          </cell>
          <cell r="S104">
            <v>60727.23</v>
          </cell>
          <cell r="T104">
            <v>82629.490000000005</v>
          </cell>
          <cell r="U104">
            <v>67936.53</v>
          </cell>
          <cell r="V104">
            <v>2936336.59</v>
          </cell>
          <cell r="W104">
            <v>0</v>
          </cell>
          <cell r="X104">
            <v>-7.26</v>
          </cell>
          <cell r="Y104">
            <v>5266.85</v>
          </cell>
          <cell r="Z104">
            <v>23622.1</v>
          </cell>
          <cell r="AA104">
            <v>24408.73</v>
          </cell>
          <cell r="AB104">
            <v>-7.26</v>
          </cell>
          <cell r="AC104">
            <v>0</v>
          </cell>
          <cell r="AD104">
            <v>0</v>
          </cell>
          <cell r="AE104">
            <v>9624.01</v>
          </cell>
          <cell r="AF104">
            <v>17353.98</v>
          </cell>
          <cell r="AG104">
            <v>32827.9</v>
          </cell>
          <cell r="AH104">
            <v>41087.360000000001</v>
          </cell>
          <cell r="AI104">
            <v>-7.26</v>
          </cell>
          <cell r="AJ104">
            <v>293511.71999999997</v>
          </cell>
          <cell r="AK104">
            <v>102235</v>
          </cell>
          <cell r="AL104">
            <v>21416.05</v>
          </cell>
          <cell r="AM104">
            <v>74553.440000000002</v>
          </cell>
          <cell r="AN104">
            <v>113969.82</v>
          </cell>
          <cell r="AO104">
            <v>129206.11</v>
          </cell>
          <cell r="AP104">
            <v>1077280.95</v>
          </cell>
          <cell r="AQ104">
            <v>2395294.2999999998</v>
          </cell>
          <cell r="AR104">
            <v>2442788.69</v>
          </cell>
          <cell r="AS104">
            <v>0</v>
          </cell>
          <cell r="AT104">
            <v>45919.88</v>
          </cell>
          <cell r="AU104">
            <v>238053.16</v>
          </cell>
          <cell r="AV104">
            <v>802393.67</v>
          </cell>
          <cell r="AW104">
            <v>667483.84</v>
          </cell>
          <cell r="AX104">
            <v>0</v>
          </cell>
          <cell r="AY104">
            <v>151754.93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3851944.18</v>
          </cell>
          <cell r="BE104">
            <v>2440400.59</v>
          </cell>
          <cell r="BF104">
            <v>0</v>
          </cell>
          <cell r="BG104">
            <v>663209.68999999994</v>
          </cell>
          <cell r="BH104">
            <v>157571.19</v>
          </cell>
          <cell r="BI104">
            <v>1079901.99</v>
          </cell>
          <cell r="BJ104">
            <v>1698863.41</v>
          </cell>
        </row>
        <row r="105">
          <cell r="B105">
            <v>1996</v>
          </cell>
          <cell r="C105">
            <v>5</v>
          </cell>
          <cell r="D105">
            <v>29</v>
          </cell>
          <cell r="E105">
            <v>35214</v>
          </cell>
          <cell r="F105">
            <v>10708220.91</v>
          </cell>
          <cell r="G105">
            <v>17150482.600000001</v>
          </cell>
          <cell r="H105">
            <v>25150351.390000001</v>
          </cell>
          <cell r="I105">
            <v>4134495.25</v>
          </cell>
          <cell r="J105">
            <v>1088424.47</v>
          </cell>
          <cell r="K105">
            <v>-6474342.79</v>
          </cell>
          <cell r="L105">
            <v>3949623.74</v>
          </cell>
          <cell r="M105">
            <v>12631373.210000001</v>
          </cell>
          <cell r="N105">
            <v>1454708.61</v>
          </cell>
          <cell r="O105">
            <v>2528.27</v>
          </cell>
          <cell r="P105">
            <v>-7.26</v>
          </cell>
          <cell r="Q105">
            <v>199799.02</v>
          </cell>
          <cell r="R105">
            <v>243877.31</v>
          </cell>
          <cell r="S105">
            <v>3930990.81</v>
          </cell>
          <cell r="T105">
            <v>21378.87</v>
          </cell>
          <cell r="U105">
            <v>8594.7800000000007</v>
          </cell>
          <cell r="V105">
            <v>1969079.86</v>
          </cell>
          <cell r="W105">
            <v>0</v>
          </cell>
          <cell r="X105">
            <v>-7.26</v>
          </cell>
          <cell r="Y105">
            <v>-1906.01</v>
          </cell>
          <cell r="Z105">
            <v>159742.09</v>
          </cell>
          <cell r="AA105">
            <v>12120.08</v>
          </cell>
          <cell r="AB105">
            <v>30598477.370000001</v>
          </cell>
          <cell r="AC105">
            <v>0</v>
          </cell>
          <cell r="AD105">
            <v>0</v>
          </cell>
          <cell r="AE105">
            <v>41977.599999999999</v>
          </cell>
          <cell r="AF105">
            <v>11797.46</v>
          </cell>
          <cell r="AG105">
            <v>62480.61</v>
          </cell>
          <cell r="AH105">
            <v>53011.09</v>
          </cell>
          <cell r="AI105">
            <v>-7.26</v>
          </cell>
          <cell r="AJ105">
            <v>441301.74</v>
          </cell>
          <cell r="AK105">
            <v>91114.43</v>
          </cell>
          <cell r="AL105">
            <v>29884.99</v>
          </cell>
          <cell r="AM105">
            <v>38734.74</v>
          </cell>
          <cell r="AN105">
            <v>303173.90999999997</v>
          </cell>
          <cell r="AO105">
            <v>117694.21</v>
          </cell>
          <cell r="AP105">
            <v>1581856.76</v>
          </cell>
          <cell r="AQ105">
            <v>3252955.75</v>
          </cell>
          <cell r="AR105">
            <v>3982270.69</v>
          </cell>
          <cell r="AS105">
            <v>0</v>
          </cell>
          <cell r="AT105">
            <v>114713.72</v>
          </cell>
          <cell r="AU105">
            <v>171855.16</v>
          </cell>
          <cell r="AV105">
            <v>226005.15</v>
          </cell>
          <cell r="AW105">
            <v>558192.30000000005</v>
          </cell>
          <cell r="AX105">
            <v>45352.24</v>
          </cell>
          <cell r="AY105">
            <v>44216.63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2978400.21</v>
          </cell>
          <cell r="BE105">
            <v>118229.5</v>
          </cell>
          <cell r="BF105">
            <v>0</v>
          </cell>
          <cell r="BG105">
            <v>1702952.8</v>
          </cell>
          <cell r="BH105">
            <v>206384.58</v>
          </cell>
          <cell r="BI105">
            <v>852572.51</v>
          </cell>
          <cell r="BJ105">
            <v>910122.77</v>
          </cell>
        </row>
        <row r="106">
          <cell r="B106">
            <v>1996</v>
          </cell>
          <cell r="C106">
            <v>5</v>
          </cell>
          <cell r="D106">
            <v>30</v>
          </cell>
          <cell r="E106">
            <v>35215</v>
          </cell>
          <cell r="F106">
            <v>8211558.4400000004</v>
          </cell>
          <cell r="G106">
            <v>18442503.010000002</v>
          </cell>
          <cell r="H106">
            <v>130520019.59999999</v>
          </cell>
          <cell r="I106">
            <v>4946061.6900000004</v>
          </cell>
          <cell r="J106">
            <v>159428.79</v>
          </cell>
          <cell r="K106">
            <v>-221185.25</v>
          </cell>
          <cell r="L106">
            <v>1863321.09</v>
          </cell>
          <cell r="M106">
            <v>35002371.939999998</v>
          </cell>
          <cell r="N106">
            <v>1609660.69</v>
          </cell>
          <cell r="O106">
            <v>1607.37</v>
          </cell>
          <cell r="P106">
            <v>-7.45</v>
          </cell>
          <cell r="Q106">
            <v>269375.78000000003</v>
          </cell>
          <cell r="R106">
            <v>406340.46</v>
          </cell>
          <cell r="S106">
            <v>762935.15</v>
          </cell>
          <cell r="T106">
            <v>6719.74</v>
          </cell>
          <cell r="U106">
            <v>6181.08</v>
          </cell>
          <cell r="V106">
            <v>2910114</v>
          </cell>
          <cell r="W106">
            <v>0</v>
          </cell>
          <cell r="X106">
            <v>12.41</v>
          </cell>
          <cell r="Y106">
            <v>2019.82</v>
          </cell>
          <cell r="Z106">
            <v>135881.75</v>
          </cell>
          <cell r="AA106">
            <v>3175.5</v>
          </cell>
          <cell r="AB106">
            <v>3232038.92</v>
          </cell>
          <cell r="AC106">
            <v>0</v>
          </cell>
          <cell r="AD106">
            <v>0</v>
          </cell>
          <cell r="AE106">
            <v>10397.67</v>
          </cell>
          <cell r="AF106">
            <v>130860.39</v>
          </cell>
          <cell r="AG106">
            <v>6240.77</v>
          </cell>
          <cell r="AH106">
            <v>3578.69</v>
          </cell>
          <cell r="AI106">
            <v>-7.26</v>
          </cell>
          <cell r="AJ106">
            <v>303694.76</v>
          </cell>
          <cell r="AK106">
            <v>84536.31</v>
          </cell>
          <cell r="AL106">
            <v>49989.17</v>
          </cell>
          <cell r="AM106">
            <v>48985.919999999998</v>
          </cell>
          <cell r="AN106">
            <v>102345.39</v>
          </cell>
          <cell r="AO106">
            <v>100297.02</v>
          </cell>
          <cell r="AP106">
            <v>1178065.56</v>
          </cell>
          <cell r="AQ106">
            <v>2509326.83</v>
          </cell>
          <cell r="AR106">
            <v>2509538.4700000002</v>
          </cell>
          <cell r="AS106">
            <v>0</v>
          </cell>
          <cell r="AT106">
            <v>18598.990000000002</v>
          </cell>
          <cell r="AU106">
            <v>679464.72</v>
          </cell>
          <cell r="AV106">
            <v>354891.83</v>
          </cell>
          <cell r="AW106">
            <v>404289.33</v>
          </cell>
          <cell r="AX106">
            <v>1761.63</v>
          </cell>
          <cell r="AY106">
            <v>286605.96000000002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6208901.2999999998</v>
          </cell>
          <cell r="BE106">
            <v>1877188.25</v>
          </cell>
          <cell r="BF106">
            <v>0</v>
          </cell>
          <cell r="BG106">
            <v>7733765.96</v>
          </cell>
          <cell r="BH106">
            <v>107914.18</v>
          </cell>
          <cell r="BI106">
            <v>2197014.92</v>
          </cell>
          <cell r="BJ106">
            <v>713099.08</v>
          </cell>
        </row>
        <row r="107">
          <cell r="B107">
            <v>1996</v>
          </cell>
          <cell r="C107">
            <v>5</v>
          </cell>
          <cell r="D107">
            <v>31</v>
          </cell>
          <cell r="E107">
            <v>35216</v>
          </cell>
          <cell r="F107">
            <v>41594667.909999996</v>
          </cell>
          <cell r="G107">
            <v>20089050.75</v>
          </cell>
          <cell r="H107">
            <v>3515606.03</v>
          </cell>
          <cell r="I107">
            <v>5929729.8200000003</v>
          </cell>
          <cell r="J107">
            <v>4201333.74</v>
          </cell>
          <cell r="K107">
            <v>-1024694.44</v>
          </cell>
          <cell r="L107">
            <v>2555746.04</v>
          </cell>
          <cell r="M107">
            <v>29316007.43</v>
          </cell>
          <cell r="N107">
            <v>1965523.99</v>
          </cell>
          <cell r="O107">
            <v>555.75</v>
          </cell>
          <cell r="P107">
            <v>31135263.120000001</v>
          </cell>
          <cell r="Q107">
            <v>1360515.6</v>
          </cell>
          <cell r="R107">
            <v>187759.06</v>
          </cell>
          <cell r="S107">
            <v>174823.24</v>
          </cell>
          <cell r="T107">
            <v>74417.36</v>
          </cell>
          <cell r="U107">
            <v>35973.06</v>
          </cell>
          <cell r="V107">
            <v>-71092620.909999996</v>
          </cell>
          <cell r="W107">
            <v>0</v>
          </cell>
          <cell r="X107">
            <v>10033.61</v>
          </cell>
          <cell r="Y107">
            <v>15710.95</v>
          </cell>
          <cell r="Z107">
            <v>2530967.17</v>
          </cell>
          <cell r="AA107">
            <v>4993818.3899999997</v>
          </cell>
          <cell r="AB107">
            <v>21984145.710000001</v>
          </cell>
          <cell r="AC107">
            <v>0</v>
          </cell>
          <cell r="AD107">
            <v>0</v>
          </cell>
          <cell r="AE107">
            <v>387549.97</v>
          </cell>
          <cell r="AF107">
            <v>6274.83</v>
          </cell>
          <cell r="AG107">
            <v>159452.67000000001</v>
          </cell>
          <cell r="AH107">
            <v>17459.62</v>
          </cell>
          <cell r="AI107">
            <v>4435850.09</v>
          </cell>
          <cell r="AJ107">
            <v>448563.19</v>
          </cell>
          <cell r="AK107">
            <v>452582.12</v>
          </cell>
          <cell r="AL107">
            <v>17211.87</v>
          </cell>
          <cell r="AM107">
            <v>473573.02</v>
          </cell>
          <cell r="AN107">
            <v>220387.38</v>
          </cell>
          <cell r="AO107">
            <v>89380.33</v>
          </cell>
          <cell r="AP107">
            <v>1961471.17</v>
          </cell>
          <cell r="AQ107">
            <v>2121923.06</v>
          </cell>
          <cell r="AR107">
            <v>3561066.55</v>
          </cell>
          <cell r="AS107">
            <v>0</v>
          </cell>
          <cell r="AT107">
            <v>17952.48</v>
          </cell>
          <cell r="AU107">
            <v>59387.64</v>
          </cell>
          <cell r="AV107">
            <v>278007.11</v>
          </cell>
          <cell r="AW107">
            <v>300239.3</v>
          </cell>
          <cell r="AX107">
            <v>1569.29</v>
          </cell>
          <cell r="AY107">
            <v>134147.97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5356337.43</v>
          </cell>
          <cell r="BE107">
            <v>806544.81</v>
          </cell>
          <cell r="BF107">
            <v>0</v>
          </cell>
          <cell r="BG107">
            <v>3606131.01</v>
          </cell>
          <cell r="BH107">
            <v>45518.13</v>
          </cell>
          <cell r="BI107">
            <v>518310.59</v>
          </cell>
          <cell r="BJ107">
            <v>636551.11</v>
          </cell>
        </row>
        <row r="108">
          <cell r="B108">
            <v>1996</v>
          </cell>
          <cell r="C108">
            <v>6</v>
          </cell>
          <cell r="D108">
            <v>3</v>
          </cell>
          <cell r="E108">
            <v>35219</v>
          </cell>
          <cell r="F108">
            <v>-13175409.52</v>
          </cell>
          <cell r="G108">
            <v>10582616.98</v>
          </cell>
          <cell r="H108">
            <v>1536050.03</v>
          </cell>
          <cell r="I108">
            <v>2544707.08</v>
          </cell>
          <cell r="J108">
            <v>1074179.8799999999</v>
          </cell>
          <cell r="K108">
            <v>-2032833.37</v>
          </cell>
          <cell r="L108">
            <v>1797335.72</v>
          </cell>
          <cell r="M108">
            <v>-11585086.82</v>
          </cell>
          <cell r="N108">
            <v>763200.4</v>
          </cell>
          <cell r="O108">
            <v>376.91</v>
          </cell>
          <cell r="P108">
            <v>0</v>
          </cell>
          <cell r="Q108">
            <v>-469800.3</v>
          </cell>
          <cell r="R108">
            <v>-55979.89</v>
          </cell>
          <cell r="S108">
            <v>-82242.880000000005</v>
          </cell>
          <cell r="T108">
            <v>-8229.44</v>
          </cell>
          <cell r="U108">
            <v>35535.54</v>
          </cell>
          <cell r="V108">
            <v>34258434.390000001</v>
          </cell>
          <cell r="W108">
            <v>0</v>
          </cell>
          <cell r="X108">
            <v>-4734.1000000000004</v>
          </cell>
          <cell r="Y108">
            <v>-6179.75</v>
          </cell>
          <cell r="Z108">
            <v>-895585.14</v>
          </cell>
          <cell r="AA108">
            <v>-2335741.7200000002</v>
          </cell>
          <cell r="AB108">
            <v>88341.4</v>
          </cell>
          <cell r="AC108">
            <v>0</v>
          </cell>
          <cell r="AD108">
            <v>0</v>
          </cell>
          <cell r="AE108">
            <v>0</v>
          </cell>
          <cell r="AF108">
            <v>15028.41</v>
          </cell>
          <cell r="AG108">
            <v>82529.61</v>
          </cell>
          <cell r="AH108">
            <v>16397.64</v>
          </cell>
          <cell r="AI108">
            <v>0</v>
          </cell>
          <cell r="AJ108">
            <v>226313.56</v>
          </cell>
          <cell r="AK108">
            <v>244070.49</v>
          </cell>
          <cell r="AL108">
            <v>153575.65</v>
          </cell>
          <cell r="AM108">
            <v>-266167.99</v>
          </cell>
          <cell r="AN108">
            <v>102570.86</v>
          </cell>
          <cell r="AO108">
            <v>74343.929999999993</v>
          </cell>
          <cell r="AP108">
            <v>1243603.5900000001</v>
          </cell>
          <cell r="AQ108">
            <v>2491077.52</v>
          </cell>
          <cell r="AR108">
            <v>2996554.44</v>
          </cell>
          <cell r="AS108">
            <v>0</v>
          </cell>
          <cell r="AT108">
            <v>16756.189999999999</v>
          </cell>
          <cell r="AU108">
            <v>16524.21</v>
          </cell>
          <cell r="AV108">
            <v>369510.23</v>
          </cell>
          <cell r="AW108">
            <v>248204.27</v>
          </cell>
          <cell r="AX108">
            <v>772.17</v>
          </cell>
          <cell r="AY108">
            <v>145215.26999999999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2032365.43</v>
          </cell>
          <cell r="BE108">
            <v>270313.19</v>
          </cell>
          <cell r="BF108">
            <v>0</v>
          </cell>
          <cell r="BG108">
            <v>3761352.75</v>
          </cell>
          <cell r="BH108">
            <v>110855.5</v>
          </cell>
          <cell r="BI108">
            <v>53620.959999999999</v>
          </cell>
          <cell r="BJ108">
            <v>409342.53</v>
          </cell>
        </row>
        <row r="109">
          <cell r="B109">
            <v>1996</v>
          </cell>
          <cell r="C109">
            <v>6</v>
          </cell>
          <cell r="D109">
            <v>4</v>
          </cell>
          <cell r="E109">
            <v>35220</v>
          </cell>
          <cell r="F109">
            <v>3846963.44</v>
          </cell>
          <cell r="G109">
            <v>21381108.940000001</v>
          </cell>
          <cell r="H109">
            <v>342436.13</v>
          </cell>
          <cell r="I109">
            <v>6013353.8899999997</v>
          </cell>
          <cell r="J109">
            <v>-34757.019999999997</v>
          </cell>
          <cell r="K109">
            <v>-4970180.82</v>
          </cell>
          <cell r="L109">
            <v>2974793.6</v>
          </cell>
          <cell r="M109">
            <v>638051.42000000004</v>
          </cell>
          <cell r="N109">
            <v>1954978.95</v>
          </cell>
          <cell r="O109">
            <v>311.02</v>
          </cell>
          <cell r="P109">
            <v>-7.26</v>
          </cell>
          <cell r="Q109">
            <v>-24272.02</v>
          </cell>
          <cell r="R109">
            <v>33350.050000000003</v>
          </cell>
          <cell r="S109">
            <v>-7.26</v>
          </cell>
          <cell r="T109">
            <v>12447.8</v>
          </cell>
          <cell r="U109">
            <v>1665.33</v>
          </cell>
          <cell r="V109">
            <v>418826.45</v>
          </cell>
          <cell r="W109">
            <v>0</v>
          </cell>
          <cell r="X109">
            <v>61.36</v>
          </cell>
          <cell r="Y109">
            <v>3598.56</v>
          </cell>
          <cell r="Z109">
            <v>329153.32</v>
          </cell>
          <cell r="AA109">
            <v>8063.97</v>
          </cell>
          <cell r="AB109">
            <v>-7.26</v>
          </cell>
          <cell r="AC109">
            <v>0</v>
          </cell>
          <cell r="AD109">
            <v>0</v>
          </cell>
          <cell r="AE109">
            <v>300672.03000000003</v>
          </cell>
          <cell r="AF109">
            <v>7035.82</v>
          </cell>
          <cell r="AG109">
            <v>19743.32</v>
          </cell>
          <cell r="AH109">
            <v>58673.760000000002</v>
          </cell>
          <cell r="AI109">
            <v>-7.26</v>
          </cell>
          <cell r="AJ109">
            <v>227868.73</v>
          </cell>
          <cell r="AK109">
            <v>65875.240000000005</v>
          </cell>
          <cell r="AL109">
            <v>28992.41</v>
          </cell>
          <cell r="AM109">
            <v>1032474.67</v>
          </cell>
          <cell r="AN109">
            <v>88155.96</v>
          </cell>
          <cell r="AO109">
            <v>85769.75</v>
          </cell>
          <cell r="AP109">
            <v>1054478.1599999999</v>
          </cell>
          <cell r="AQ109">
            <v>3323475.15</v>
          </cell>
          <cell r="AR109">
            <v>4111033.23</v>
          </cell>
          <cell r="AS109">
            <v>0</v>
          </cell>
          <cell r="AT109">
            <v>19391.25</v>
          </cell>
          <cell r="AU109">
            <v>11736.27</v>
          </cell>
          <cell r="AV109">
            <v>188120.45</v>
          </cell>
          <cell r="AW109">
            <v>332814.28000000003</v>
          </cell>
          <cell r="AX109">
            <v>41190.199999999997</v>
          </cell>
          <cell r="AY109">
            <v>119370.63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5182105.18</v>
          </cell>
          <cell r="BE109">
            <v>160525.29</v>
          </cell>
          <cell r="BF109">
            <v>0</v>
          </cell>
          <cell r="BG109">
            <v>1683695.83</v>
          </cell>
          <cell r="BH109">
            <v>46850.46</v>
          </cell>
          <cell r="BI109">
            <v>43265.87</v>
          </cell>
          <cell r="BJ109">
            <v>328710.12</v>
          </cell>
        </row>
        <row r="110">
          <cell r="B110">
            <v>1996</v>
          </cell>
          <cell r="C110">
            <v>6</v>
          </cell>
          <cell r="D110">
            <v>5</v>
          </cell>
          <cell r="E110">
            <v>35221</v>
          </cell>
          <cell r="F110">
            <v>21315591.300000001</v>
          </cell>
          <cell r="G110">
            <v>19456885.25</v>
          </cell>
          <cell r="H110">
            <v>458122.92</v>
          </cell>
          <cell r="I110">
            <v>4428203.38</v>
          </cell>
          <cell r="J110">
            <v>309024.93</v>
          </cell>
          <cell r="K110">
            <v>-5238531.0199999996</v>
          </cell>
          <cell r="L110">
            <v>3306793.45</v>
          </cell>
          <cell r="M110">
            <v>12987082.58</v>
          </cell>
          <cell r="N110">
            <v>1575626.17</v>
          </cell>
          <cell r="O110">
            <v>3873.47</v>
          </cell>
          <cell r="P110">
            <v>-7.26</v>
          </cell>
          <cell r="Q110">
            <v>916446.64</v>
          </cell>
          <cell r="R110">
            <v>162839.81</v>
          </cell>
          <cell r="S110">
            <v>82235.62</v>
          </cell>
          <cell r="T110">
            <v>43816.1</v>
          </cell>
          <cell r="U110">
            <v>17654.810000000001</v>
          </cell>
          <cell r="V110">
            <v>-33191456.359999999</v>
          </cell>
          <cell r="W110">
            <v>0</v>
          </cell>
          <cell r="X110">
            <v>7333.62</v>
          </cell>
          <cell r="Y110">
            <v>8158.02</v>
          </cell>
          <cell r="Z110">
            <v>1531916.13</v>
          </cell>
          <cell r="AA110">
            <v>2358519.31</v>
          </cell>
          <cell r="AB110">
            <v>295259.98</v>
          </cell>
          <cell r="AC110">
            <v>0</v>
          </cell>
          <cell r="AD110">
            <v>0</v>
          </cell>
          <cell r="AE110">
            <v>-7.26</v>
          </cell>
          <cell r="AF110">
            <v>6799.99</v>
          </cell>
          <cell r="AG110">
            <v>19604.38</v>
          </cell>
          <cell r="AH110">
            <v>20849.59</v>
          </cell>
          <cell r="AI110">
            <v>-7.26</v>
          </cell>
          <cell r="AJ110">
            <v>434804.09</v>
          </cell>
          <cell r="AK110">
            <v>74181.53</v>
          </cell>
          <cell r="AL110">
            <v>26002.77</v>
          </cell>
          <cell r="AM110">
            <v>54968.67</v>
          </cell>
          <cell r="AN110">
            <v>111822.76</v>
          </cell>
          <cell r="AO110">
            <v>132920.14000000001</v>
          </cell>
          <cell r="AP110">
            <v>1602958.69</v>
          </cell>
          <cell r="AQ110">
            <v>14289939.810000001</v>
          </cell>
          <cell r="AR110">
            <v>21986993.43</v>
          </cell>
          <cell r="AS110">
            <v>0</v>
          </cell>
          <cell r="AT110">
            <v>24762.080000000002</v>
          </cell>
          <cell r="AU110">
            <v>28124.53</v>
          </cell>
          <cell r="AV110">
            <v>426360.87</v>
          </cell>
          <cell r="AW110">
            <v>488024.59</v>
          </cell>
          <cell r="AX110">
            <v>226.03</v>
          </cell>
          <cell r="AY110">
            <v>160199.25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2442428.92</v>
          </cell>
          <cell r="BE110">
            <v>2655.04</v>
          </cell>
          <cell r="BF110">
            <v>0</v>
          </cell>
          <cell r="BG110">
            <v>688148.8</v>
          </cell>
          <cell r="BH110">
            <v>0</v>
          </cell>
          <cell r="BI110">
            <v>-157549.25</v>
          </cell>
          <cell r="BJ110">
            <v>594327.56000000006</v>
          </cell>
        </row>
        <row r="111">
          <cell r="B111">
            <v>1996</v>
          </cell>
          <cell r="C111">
            <v>6</v>
          </cell>
          <cell r="D111">
            <v>6</v>
          </cell>
          <cell r="E111">
            <v>35222</v>
          </cell>
          <cell r="F111">
            <v>3540731.9</v>
          </cell>
          <cell r="G111">
            <v>19290590.859999999</v>
          </cell>
          <cell r="H111">
            <v>743683.43</v>
          </cell>
          <cell r="I111">
            <v>4907185.5</v>
          </cell>
          <cell r="J111">
            <v>490737.64</v>
          </cell>
          <cell r="K111">
            <v>-5439.23</v>
          </cell>
          <cell r="L111">
            <v>2667470.4300000002</v>
          </cell>
          <cell r="M111">
            <v>969410.96</v>
          </cell>
          <cell r="N111">
            <v>1500446.05</v>
          </cell>
          <cell r="O111">
            <v>-10409.620000000001</v>
          </cell>
          <cell r="P111">
            <v>1155.19</v>
          </cell>
          <cell r="Q111">
            <v>91340.6</v>
          </cell>
          <cell r="R111">
            <v>81899.520000000004</v>
          </cell>
          <cell r="S111">
            <v>205.81</v>
          </cell>
          <cell r="T111">
            <v>8501.61</v>
          </cell>
          <cell r="U111">
            <v>11360.65</v>
          </cell>
          <cell r="V111">
            <v>522997.74</v>
          </cell>
          <cell r="W111">
            <v>0</v>
          </cell>
          <cell r="X111">
            <v>439.46</v>
          </cell>
          <cell r="Y111">
            <v>352769.51</v>
          </cell>
          <cell r="Z111">
            <v>817104.73</v>
          </cell>
          <cell r="AA111">
            <v>1447.5</v>
          </cell>
          <cell r="AB111">
            <v>24921990.140000001</v>
          </cell>
          <cell r="AC111">
            <v>0</v>
          </cell>
          <cell r="AD111">
            <v>0</v>
          </cell>
          <cell r="AE111">
            <v>10121.32</v>
          </cell>
          <cell r="AF111">
            <v>13290.62</v>
          </cell>
          <cell r="AG111">
            <v>37482.129999999997</v>
          </cell>
          <cell r="AH111">
            <v>1620.9</v>
          </cell>
          <cell r="AI111">
            <v>-7.26</v>
          </cell>
          <cell r="AJ111">
            <v>321374.76</v>
          </cell>
          <cell r="AK111">
            <v>147188.34</v>
          </cell>
          <cell r="AL111">
            <v>26849.95</v>
          </cell>
          <cell r="AM111">
            <v>43256.28</v>
          </cell>
          <cell r="AN111">
            <v>78347.72</v>
          </cell>
          <cell r="AO111">
            <v>268367.77</v>
          </cell>
          <cell r="AP111">
            <v>2046683.53</v>
          </cell>
          <cell r="AQ111">
            <v>11504552.539999999</v>
          </cell>
          <cell r="AR111">
            <v>17440023.559999999</v>
          </cell>
          <cell r="AS111">
            <v>0</v>
          </cell>
          <cell r="AT111">
            <v>15405.17</v>
          </cell>
          <cell r="AU111">
            <v>14349.23</v>
          </cell>
          <cell r="AV111">
            <v>196830.65</v>
          </cell>
          <cell r="AW111">
            <v>420607.55</v>
          </cell>
          <cell r="AX111">
            <v>7736.31</v>
          </cell>
          <cell r="AY111">
            <v>600007.02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3308106.23</v>
          </cell>
          <cell r="BE111">
            <v>58174.36</v>
          </cell>
          <cell r="BF111">
            <v>0</v>
          </cell>
          <cell r="BG111">
            <v>604268.93999999994</v>
          </cell>
          <cell r="BH111">
            <v>46890.77</v>
          </cell>
          <cell r="BI111">
            <v>83136.91</v>
          </cell>
          <cell r="BJ111">
            <v>392970.06</v>
          </cell>
        </row>
        <row r="112">
          <cell r="B112">
            <v>1996</v>
          </cell>
          <cell r="C112">
            <v>6</v>
          </cell>
          <cell r="D112">
            <v>7</v>
          </cell>
          <cell r="E112">
            <v>35223</v>
          </cell>
          <cell r="F112">
            <v>3626644.53</v>
          </cell>
          <cell r="G112">
            <v>18149012.039999999</v>
          </cell>
          <cell r="H112">
            <v>329425.8</v>
          </cell>
          <cell r="I112">
            <v>4679866.8899999997</v>
          </cell>
          <cell r="J112">
            <v>428820.94</v>
          </cell>
          <cell r="K112">
            <v>-5235238.58</v>
          </cell>
          <cell r="L112">
            <v>5388670.3600000003</v>
          </cell>
          <cell r="M112">
            <v>1251315.3700000001</v>
          </cell>
          <cell r="N112">
            <v>1466579.73</v>
          </cell>
          <cell r="O112">
            <v>1677.06</v>
          </cell>
          <cell r="P112">
            <v>496.68</v>
          </cell>
          <cell r="Q112">
            <v>152929</v>
          </cell>
          <cell r="R112">
            <v>98225.05</v>
          </cell>
          <cell r="S112">
            <v>-7.26</v>
          </cell>
          <cell r="T112">
            <v>81839.73</v>
          </cell>
          <cell r="U112">
            <v>5457.18</v>
          </cell>
          <cell r="V112">
            <v>919646.05</v>
          </cell>
          <cell r="W112">
            <v>0</v>
          </cell>
          <cell r="X112">
            <v>181.67</v>
          </cell>
          <cell r="Y112">
            <v>1290.5</v>
          </cell>
          <cell r="Z112">
            <v>1004684.92</v>
          </cell>
          <cell r="AA112">
            <v>380390.58</v>
          </cell>
          <cell r="AB112">
            <v>8370803.7400000002</v>
          </cell>
          <cell r="AC112">
            <v>0</v>
          </cell>
          <cell r="AD112">
            <v>0</v>
          </cell>
          <cell r="AE112">
            <v>75721.460000000006</v>
          </cell>
          <cell r="AF112">
            <v>5210.3599999999997</v>
          </cell>
          <cell r="AG112">
            <v>33817.269999999997</v>
          </cell>
          <cell r="AH112">
            <v>65034.18</v>
          </cell>
          <cell r="AI112">
            <v>-7.26</v>
          </cell>
          <cell r="AJ112">
            <v>335478.84999999998</v>
          </cell>
          <cell r="AK112">
            <v>161282.03</v>
          </cell>
          <cell r="AL112">
            <v>34784</v>
          </cell>
          <cell r="AM112">
            <v>51086.61</v>
          </cell>
          <cell r="AN112">
            <v>39760.879999999997</v>
          </cell>
          <cell r="AO112">
            <v>216907.34</v>
          </cell>
          <cell r="AP112">
            <v>3352448.32</v>
          </cell>
          <cell r="AQ112">
            <v>13008991.4</v>
          </cell>
          <cell r="AR112">
            <v>4398339.12</v>
          </cell>
          <cell r="AS112">
            <v>0</v>
          </cell>
          <cell r="AT112">
            <v>23574.33</v>
          </cell>
          <cell r="AU112">
            <v>60976.71</v>
          </cell>
          <cell r="AV112">
            <v>130485.54</v>
          </cell>
          <cell r="AW112">
            <v>399686.41</v>
          </cell>
          <cell r="AX112">
            <v>12917571.74</v>
          </cell>
          <cell r="AY112">
            <v>873364.03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1506121.96</v>
          </cell>
          <cell r="BE112">
            <v>87568.93</v>
          </cell>
          <cell r="BF112">
            <v>0</v>
          </cell>
          <cell r="BG112">
            <v>471001.23</v>
          </cell>
          <cell r="BH112">
            <v>89096.58</v>
          </cell>
          <cell r="BI112">
            <v>56774.41</v>
          </cell>
          <cell r="BJ112">
            <v>773775.06</v>
          </cell>
        </row>
        <row r="113">
          <cell r="B113">
            <v>1996</v>
          </cell>
          <cell r="C113">
            <v>6</v>
          </cell>
          <cell r="D113">
            <v>11</v>
          </cell>
          <cell r="E113">
            <v>35227</v>
          </cell>
          <cell r="F113">
            <v>2587756.96</v>
          </cell>
          <cell r="G113">
            <v>14929451.85</v>
          </cell>
          <cell r="H113">
            <v>789466.99</v>
          </cell>
          <cell r="I113">
            <v>2656635.5</v>
          </cell>
          <cell r="J113">
            <v>1290415.29</v>
          </cell>
          <cell r="K113">
            <v>-2299.77</v>
          </cell>
          <cell r="L113">
            <v>4490537.8099999996</v>
          </cell>
          <cell r="M113">
            <v>1813038.7</v>
          </cell>
          <cell r="N113">
            <v>933573.84</v>
          </cell>
          <cell r="O113">
            <v>1299.23</v>
          </cell>
          <cell r="P113">
            <v>-7.26</v>
          </cell>
          <cell r="Q113">
            <v>121710.35</v>
          </cell>
          <cell r="R113">
            <v>88286.43</v>
          </cell>
          <cell r="S113">
            <v>5677.09</v>
          </cell>
          <cell r="T113">
            <v>1001.56</v>
          </cell>
          <cell r="U113">
            <v>4682.55</v>
          </cell>
          <cell r="V113">
            <v>352168.78</v>
          </cell>
          <cell r="W113">
            <v>0</v>
          </cell>
          <cell r="X113">
            <v>-7.26</v>
          </cell>
          <cell r="Y113">
            <v>-65.34</v>
          </cell>
          <cell r="Z113">
            <v>1564261.65</v>
          </cell>
          <cell r="AA113">
            <v>29272.78</v>
          </cell>
          <cell r="AB113">
            <v>1232.8699999999999</v>
          </cell>
          <cell r="AC113">
            <v>0</v>
          </cell>
          <cell r="AD113">
            <v>0</v>
          </cell>
          <cell r="AE113">
            <v>94820.07</v>
          </cell>
          <cell r="AF113">
            <v>145268.06</v>
          </cell>
          <cell r="AG113">
            <v>13345.72</v>
          </cell>
          <cell r="AH113">
            <v>4677.3999999999996</v>
          </cell>
          <cell r="AI113">
            <v>-7.26</v>
          </cell>
          <cell r="AJ113">
            <v>346801.25</v>
          </cell>
          <cell r="AK113">
            <v>323439.89</v>
          </cell>
          <cell r="AL113">
            <v>18424.03</v>
          </cell>
          <cell r="AM113">
            <v>68973.289999999994</v>
          </cell>
          <cell r="AN113">
            <v>68037.47</v>
          </cell>
          <cell r="AO113">
            <v>199873.74</v>
          </cell>
          <cell r="AP113">
            <v>11248531.18</v>
          </cell>
          <cell r="AQ113">
            <v>28566852.539999999</v>
          </cell>
          <cell r="AR113">
            <v>30158299.039999999</v>
          </cell>
          <cell r="AS113">
            <v>0</v>
          </cell>
          <cell r="AT113">
            <v>21970.880000000001</v>
          </cell>
          <cell r="AU113">
            <v>10397.32</v>
          </cell>
          <cell r="AV113">
            <v>350415.29</v>
          </cell>
          <cell r="AW113">
            <v>157293.06</v>
          </cell>
          <cell r="AX113">
            <v>3130.91</v>
          </cell>
          <cell r="AY113">
            <v>3060237.31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1606609.31</v>
          </cell>
          <cell r="BE113">
            <v>-21217.5</v>
          </cell>
          <cell r="BF113">
            <v>0</v>
          </cell>
          <cell r="BG113">
            <v>457316.1</v>
          </cell>
          <cell r="BH113">
            <v>75192.990000000005</v>
          </cell>
          <cell r="BI113">
            <v>42159.95</v>
          </cell>
          <cell r="BJ113">
            <v>234815.84</v>
          </cell>
        </row>
        <row r="114">
          <cell r="B114">
            <v>1996</v>
          </cell>
          <cell r="C114">
            <v>6</v>
          </cell>
          <cell r="D114">
            <v>12</v>
          </cell>
          <cell r="E114">
            <v>35228</v>
          </cell>
          <cell r="F114">
            <v>3438026.89</v>
          </cell>
          <cell r="G114">
            <v>32997531.550000001</v>
          </cell>
          <cell r="H114">
            <v>2385501.64</v>
          </cell>
          <cell r="I114">
            <v>6941332.0599999996</v>
          </cell>
          <cell r="J114">
            <v>186716.16</v>
          </cell>
          <cell r="K114">
            <v>-13687902.25</v>
          </cell>
          <cell r="L114">
            <v>8184485.8099999996</v>
          </cell>
          <cell r="M114">
            <v>2242070.4900000002</v>
          </cell>
          <cell r="N114">
            <v>2385578.19</v>
          </cell>
          <cell r="O114">
            <v>15309.32</v>
          </cell>
          <cell r="P114">
            <v>-7.26</v>
          </cell>
          <cell r="Q114">
            <v>127575.38</v>
          </cell>
          <cell r="R114">
            <v>154275.35999999999</v>
          </cell>
          <cell r="S114">
            <v>33527.9</v>
          </cell>
          <cell r="T114">
            <v>73004.08</v>
          </cell>
          <cell r="U114">
            <v>-6258.93</v>
          </cell>
          <cell r="V114">
            <v>555068.91</v>
          </cell>
          <cell r="W114">
            <v>0</v>
          </cell>
          <cell r="X114">
            <v>187.95</v>
          </cell>
          <cell r="Y114">
            <v>5526.17</v>
          </cell>
          <cell r="Z114">
            <v>2795792.09</v>
          </cell>
          <cell r="AA114">
            <v>3810.51</v>
          </cell>
          <cell r="AB114">
            <v>1790562.11</v>
          </cell>
          <cell r="AC114">
            <v>0</v>
          </cell>
          <cell r="AD114">
            <v>0</v>
          </cell>
          <cell r="AE114">
            <v>15606.24</v>
          </cell>
          <cell r="AF114">
            <v>-1832.04</v>
          </cell>
          <cell r="AG114">
            <v>18564.12</v>
          </cell>
          <cell r="AH114">
            <v>5922.92</v>
          </cell>
          <cell r="AI114">
            <v>-7.26</v>
          </cell>
          <cell r="AJ114">
            <v>216398.74</v>
          </cell>
          <cell r="AK114">
            <v>281474.02</v>
          </cell>
          <cell r="AL114">
            <v>33692.03</v>
          </cell>
          <cell r="AM114">
            <v>30458.74</v>
          </cell>
          <cell r="AN114">
            <v>47930.84</v>
          </cell>
          <cell r="AO114">
            <v>164401.21</v>
          </cell>
          <cell r="AP114">
            <v>21829511.59</v>
          </cell>
          <cell r="AQ114">
            <v>48470120.469999999</v>
          </cell>
          <cell r="AR114">
            <v>48111437.560000002</v>
          </cell>
          <cell r="AS114">
            <v>0</v>
          </cell>
          <cell r="AT114">
            <v>28745.99</v>
          </cell>
          <cell r="AU114">
            <v>10468.120000000001</v>
          </cell>
          <cell r="AV114">
            <v>172074.38</v>
          </cell>
          <cell r="AW114">
            <v>340848.03</v>
          </cell>
          <cell r="AX114">
            <v>378.47</v>
          </cell>
          <cell r="AY114">
            <v>281513.61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2951207.03</v>
          </cell>
          <cell r="BE114">
            <v>836977.25</v>
          </cell>
          <cell r="BF114">
            <v>0</v>
          </cell>
          <cell r="BG114">
            <v>296557.52</v>
          </cell>
          <cell r="BH114">
            <v>133710.15</v>
          </cell>
          <cell r="BI114">
            <v>31279.03</v>
          </cell>
          <cell r="BJ114">
            <v>390079.73</v>
          </cell>
        </row>
        <row r="115">
          <cell r="B115">
            <v>1996</v>
          </cell>
          <cell r="C115">
            <v>6</v>
          </cell>
          <cell r="D115">
            <v>13</v>
          </cell>
          <cell r="E115">
            <v>35229</v>
          </cell>
          <cell r="F115">
            <v>4530803.6100000003</v>
          </cell>
          <cell r="G115">
            <v>19486911.5</v>
          </cell>
          <cell r="H115">
            <v>872799.47</v>
          </cell>
          <cell r="I115">
            <v>5036020.1900000004</v>
          </cell>
          <cell r="J115">
            <v>318441.65999999997</v>
          </cell>
          <cell r="K115">
            <v>-8473347.0399999991</v>
          </cell>
          <cell r="L115">
            <v>16402549.84</v>
          </cell>
          <cell r="M115">
            <v>3837339.62</v>
          </cell>
          <cell r="N115">
            <v>1655253.81</v>
          </cell>
          <cell r="O115">
            <v>-21690.48</v>
          </cell>
          <cell r="P115">
            <v>-7.26</v>
          </cell>
          <cell r="Q115">
            <v>163514.04999999999</v>
          </cell>
          <cell r="R115">
            <v>197112.03</v>
          </cell>
          <cell r="S115">
            <v>5993.11</v>
          </cell>
          <cell r="T115">
            <v>85247.06</v>
          </cell>
          <cell r="U115">
            <v>5189.18</v>
          </cell>
          <cell r="V115">
            <v>534986.51</v>
          </cell>
          <cell r="W115">
            <v>0</v>
          </cell>
          <cell r="X115">
            <v>4290.37</v>
          </cell>
          <cell r="Y115">
            <v>6340.41</v>
          </cell>
          <cell r="Z115">
            <v>6912380.6200000001</v>
          </cell>
          <cell r="AA115">
            <v>4917.41</v>
          </cell>
          <cell r="AB115">
            <v>-7.26</v>
          </cell>
          <cell r="AC115">
            <v>0</v>
          </cell>
          <cell r="AD115">
            <v>0</v>
          </cell>
          <cell r="AE115">
            <v>235390.84</v>
          </cell>
          <cell r="AF115">
            <v>14285.28</v>
          </cell>
          <cell r="AG115">
            <v>30790.78</v>
          </cell>
          <cell r="AH115">
            <v>22132.94</v>
          </cell>
          <cell r="AI115">
            <v>-7.26</v>
          </cell>
          <cell r="AJ115">
            <v>431549.9</v>
          </cell>
          <cell r="AK115">
            <v>-427690.76</v>
          </cell>
          <cell r="AL115">
            <v>278034.77</v>
          </cell>
          <cell r="AM115">
            <v>36541.14</v>
          </cell>
          <cell r="AN115">
            <v>67069.679999999993</v>
          </cell>
          <cell r="AO115">
            <v>189343.87</v>
          </cell>
          <cell r="AP115">
            <v>53318769.119999997</v>
          </cell>
          <cell r="AQ115">
            <v>118165442.16</v>
          </cell>
          <cell r="AR115">
            <v>116296755.91</v>
          </cell>
          <cell r="AS115">
            <v>0</v>
          </cell>
          <cell r="AT115">
            <v>71863.320000000007</v>
          </cell>
          <cell r="AU115">
            <v>37849.67</v>
          </cell>
          <cell r="AV115">
            <v>266501.36</v>
          </cell>
          <cell r="AW115">
            <v>375014</v>
          </cell>
          <cell r="AX115">
            <v>14024.5</v>
          </cell>
          <cell r="AY115">
            <v>370361.69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3207626.93</v>
          </cell>
          <cell r="BE115">
            <v>142454.32999999999</v>
          </cell>
          <cell r="BF115">
            <v>0</v>
          </cell>
          <cell r="BG115">
            <v>426168.18</v>
          </cell>
          <cell r="BH115">
            <v>114801.22</v>
          </cell>
          <cell r="BI115">
            <v>40429.35</v>
          </cell>
          <cell r="BJ115">
            <v>379755.94</v>
          </cell>
        </row>
        <row r="116">
          <cell r="B116">
            <v>1996</v>
          </cell>
          <cell r="C116">
            <v>6</v>
          </cell>
          <cell r="D116">
            <v>14</v>
          </cell>
          <cell r="E116">
            <v>35230</v>
          </cell>
          <cell r="F116">
            <v>4539629.3899999997</v>
          </cell>
          <cell r="G116">
            <v>23390379.149999999</v>
          </cell>
          <cell r="H116">
            <v>1824726.79</v>
          </cell>
          <cell r="I116">
            <v>6566540.4400000004</v>
          </cell>
          <cell r="J116">
            <v>377300.26</v>
          </cell>
          <cell r="K116">
            <v>-3006741.29</v>
          </cell>
          <cell r="L116">
            <v>46100553.380000003</v>
          </cell>
          <cell r="M116">
            <v>4824180.78</v>
          </cell>
          <cell r="N116">
            <v>2072514.42</v>
          </cell>
          <cell r="O116">
            <v>17195.98</v>
          </cell>
          <cell r="P116">
            <v>44267789.630000003</v>
          </cell>
          <cell r="Q116">
            <v>223288.52</v>
          </cell>
          <cell r="R116">
            <v>307214.09000000003</v>
          </cell>
          <cell r="S116">
            <v>1554529.57</v>
          </cell>
          <cell r="T116">
            <v>151368.69</v>
          </cell>
          <cell r="U116">
            <v>1147.94</v>
          </cell>
          <cell r="V116">
            <v>630545.14</v>
          </cell>
          <cell r="W116">
            <v>0</v>
          </cell>
          <cell r="X116">
            <v>893.25</v>
          </cell>
          <cell r="Y116">
            <v>112.79</v>
          </cell>
          <cell r="Z116">
            <v>15709932.689999999</v>
          </cell>
          <cell r="AA116">
            <v>11841.37</v>
          </cell>
          <cell r="AB116">
            <v>12460960.48</v>
          </cell>
          <cell r="AC116">
            <v>0</v>
          </cell>
          <cell r="AD116">
            <v>0</v>
          </cell>
          <cell r="AE116">
            <v>693134.94</v>
          </cell>
          <cell r="AF116">
            <v>11289.13</v>
          </cell>
          <cell r="AG116">
            <v>24256.9</v>
          </cell>
          <cell r="AH116">
            <v>69012.72</v>
          </cell>
          <cell r="AI116">
            <v>6832787.6900000004</v>
          </cell>
          <cell r="AJ116">
            <v>301432.33</v>
          </cell>
          <cell r="AK116">
            <v>563017.86</v>
          </cell>
          <cell r="AL116">
            <v>190512.09</v>
          </cell>
          <cell r="AM116">
            <v>37334.21</v>
          </cell>
          <cell r="AN116">
            <v>98769.03</v>
          </cell>
          <cell r="AO116">
            <v>217333.26</v>
          </cell>
          <cell r="AP116">
            <v>40619715.259999998</v>
          </cell>
          <cell r="AQ116">
            <v>81613138.060000002</v>
          </cell>
          <cell r="AR116">
            <v>79304187.159999996</v>
          </cell>
          <cell r="AS116">
            <v>0</v>
          </cell>
          <cell r="AT116">
            <v>89284.74</v>
          </cell>
          <cell r="AU116">
            <v>36004.21</v>
          </cell>
          <cell r="AV116">
            <v>349175.02</v>
          </cell>
          <cell r="AW116">
            <v>508905.31</v>
          </cell>
          <cell r="AX116">
            <v>26305.41</v>
          </cell>
          <cell r="AY116">
            <v>219959.25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2717718.9</v>
          </cell>
          <cell r="BE116">
            <v>239015.89</v>
          </cell>
          <cell r="BF116">
            <v>0</v>
          </cell>
          <cell r="BG116">
            <v>274110.52</v>
          </cell>
          <cell r="BH116">
            <v>189141.92</v>
          </cell>
          <cell r="BI116">
            <v>39683.82</v>
          </cell>
          <cell r="BJ116">
            <v>401719.4</v>
          </cell>
        </row>
        <row r="117">
          <cell r="B117">
            <v>1996</v>
          </cell>
          <cell r="C117">
            <v>6</v>
          </cell>
          <cell r="D117">
            <v>18</v>
          </cell>
          <cell r="E117">
            <v>35234</v>
          </cell>
          <cell r="F117">
            <v>6915477.0800000001</v>
          </cell>
          <cell r="G117">
            <v>25278703.879999999</v>
          </cell>
          <cell r="H117">
            <v>6630471.1799999997</v>
          </cell>
          <cell r="I117">
            <v>6586292.71</v>
          </cell>
          <cell r="J117">
            <v>716687.25</v>
          </cell>
          <cell r="K117">
            <v>-2570707.77</v>
          </cell>
          <cell r="L117">
            <v>55088693.189999998</v>
          </cell>
          <cell r="M117">
            <v>5164588.49</v>
          </cell>
          <cell r="N117">
            <v>2073093.62</v>
          </cell>
          <cell r="O117">
            <v>89604.42</v>
          </cell>
          <cell r="P117">
            <v>-7.26</v>
          </cell>
          <cell r="Q117">
            <v>289199.88</v>
          </cell>
          <cell r="R117">
            <v>392963.03</v>
          </cell>
          <cell r="S117">
            <v>35208.94</v>
          </cell>
          <cell r="T117">
            <v>79823.429999999993</v>
          </cell>
          <cell r="U117">
            <v>1229.67</v>
          </cell>
          <cell r="V117">
            <v>1048124.96</v>
          </cell>
          <cell r="W117">
            <v>0</v>
          </cell>
          <cell r="X117">
            <v>816.41</v>
          </cell>
          <cell r="Y117">
            <v>1224.77</v>
          </cell>
          <cell r="Z117">
            <v>26832579.25</v>
          </cell>
          <cell r="AA117">
            <v>15332.37</v>
          </cell>
          <cell r="AB117">
            <v>1162924.58</v>
          </cell>
          <cell r="AC117">
            <v>0</v>
          </cell>
          <cell r="AD117">
            <v>0</v>
          </cell>
          <cell r="AE117">
            <v>916606.9</v>
          </cell>
          <cell r="AF117">
            <v>17123.64</v>
          </cell>
          <cell r="AG117">
            <v>125038.51</v>
          </cell>
          <cell r="AH117">
            <v>213486.07999999999</v>
          </cell>
          <cell r="AI117">
            <v>-7.26</v>
          </cell>
          <cell r="AJ117">
            <v>395309.13</v>
          </cell>
          <cell r="AK117">
            <v>253568.56</v>
          </cell>
          <cell r="AL117">
            <v>35532.31</v>
          </cell>
          <cell r="AM117">
            <v>53764.93</v>
          </cell>
          <cell r="AN117">
            <v>61528.34</v>
          </cell>
          <cell r="AO117">
            <v>285742.11</v>
          </cell>
          <cell r="AP117">
            <v>29531159.379999999</v>
          </cell>
          <cell r="AQ117">
            <v>63182308.93</v>
          </cell>
          <cell r="AR117">
            <v>58990232.649999999</v>
          </cell>
          <cell r="AS117">
            <v>0</v>
          </cell>
          <cell r="AT117">
            <v>134661.39000000001</v>
          </cell>
          <cell r="AU117">
            <v>28543.52</v>
          </cell>
          <cell r="AV117">
            <v>449980.98</v>
          </cell>
          <cell r="AW117">
            <v>248779.96</v>
          </cell>
          <cell r="AX117">
            <v>3994.45</v>
          </cell>
          <cell r="AY117">
            <v>263592.34999999998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4416706.6399999997</v>
          </cell>
          <cell r="BE117">
            <v>140343.57</v>
          </cell>
          <cell r="BF117">
            <v>0</v>
          </cell>
          <cell r="BG117">
            <v>165376.35999999999</v>
          </cell>
          <cell r="BH117">
            <v>341806.46</v>
          </cell>
          <cell r="BI117">
            <v>98904.22</v>
          </cell>
          <cell r="BJ117">
            <v>607414.28</v>
          </cell>
        </row>
        <row r="118">
          <cell r="B118">
            <v>1996</v>
          </cell>
          <cell r="C118">
            <v>6</v>
          </cell>
          <cell r="D118">
            <v>19</v>
          </cell>
          <cell r="E118">
            <v>35235</v>
          </cell>
          <cell r="F118">
            <v>9133816.1600000001</v>
          </cell>
          <cell r="G118">
            <v>30599399.859999999</v>
          </cell>
          <cell r="H118">
            <v>22086086.699999999</v>
          </cell>
          <cell r="I118">
            <v>5448073.9900000002</v>
          </cell>
          <cell r="J118">
            <v>927650.38</v>
          </cell>
          <cell r="K118">
            <v>-11056208.029999999</v>
          </cell>
          <cell r="L118">
            <v>82299200.439999998</v>
          </cell>
          <cell r="M118">
            <v>13639391.65</v>
          </cell>
          <cell r="N118">
            <v>1934177.4</v>
          </cell>
          <cell r="O118">
            <v>-60795.07</v>
          </cell>
          <cell r="P118">
            <v>1.67</v>
          </cell>
          <cell r="Q118">
            <v>1095964.44</v>
          </cell>
          <cell r="R118">
            <v>626437.43000000005</v>
          </cell>
          <cell r="S118">
            <v>28883.08</v>
          </cell>
          <cell r="T118">
            <v>318540.76</v>
          </cell>
          <cell r="U118">
            <v>3334.5</v>
          </cell>
          <cell r="V118">
            <v>2447501.7999999998</v>
          </cell>
          <cell r="W118">
            <v>0</v>
          </cell>
          <cell r="X118">
            <v>4608.1899999999996</v>
          </cell>
          <cell r="Y118">
            <v>4805.8599999999997</v>
          </cell>
          <cell r="Z118">
            <v>28603447.350000001</v>
          </cell>
          <cell r="AA118">
            <v>53265.83</v>
          </cell>
          <cell r="AB118">
            <v>383112.28</v>
          </cell>
          <cell r="AC118">
            <v>0</v>
          </cell>
          <cell r="AD118">
            <v>0</v>
          </cell>
          <cell r="AE118">
            <v>1780981.69</v>
          </cell>
          <cell r="AF118">
            <v>114346.48</v>
          </cell>
          <cell r="AG118">
            <v>-43927.19</v>
          </cell>
          <cell r="AH118">
            <v>437797.26</v>
          </cell>
          <cell r="AI118">
            <v>-7.26</v>
          </cell>
          <cell r="AJ118">
            <v>394070.7</v>
          </cell>
          <cell r="AK118">
            <v>121046.5</v>
          </cell>
          <cell r="AL118">
            <v>60746.83</v>
          </cell>
          <cell r="AM118">
            <v>116329.86</v>
          </cell>
          <cell r="AN118">
            <v>55020.91</v>
          </cell>
          <cell r="AO118">
            <v>449781.59</v>
          </cell>
          <cell r="AP118">
            <v>4792898.75</v>
          </cell>
          <cell r="AQ118">
            <v>10409853.449999999</v>
          </cell>
          <cell r="AR118">
            <v>11101698.390000001</v>
          </cell>
          <cell r="AS118">
            <v>0</v>
          </cell>
          <cell r="AT118">
            <v>291367.8</v>
          </cell>
          <cell r="AU118">
            <v>60270.5</v>
          </cell>
          <cell r="AV118">
            <v>625089.72</v>
          </cell>
          <cell r="AW118">
            <v>505477.08</v>
          </cell>
          <cell r="AX118">
            <v>33766.980000000003</v>
          </cell>
          <cell r="AY118">
            <v>183045.46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2112110.4</v>
          </cell>
          <cell r="BE118">
            <v>2118979.7599999998</v>
          </cell>
          <cell r="BF118">
            <v>0</v>
          </cell>
          <cell r="BG118">
            <v>367673.86</v>
          </cell>
          <cell r="BH118">
            <v>1445061.33</v>
          </cell>
          <cell r="BI118">
            <v>632795.56999999995</v>
          </cell>
          <cell r="BJ118">
            <v>369644.9</v>
          </cell>
        </row>
        <row r="119">
          <cell r="B119">
            <v>1996</v>
          </cell>
          <cell r="C119">
            <v>6</v>
          </cell>
          <cell r="D119">
            <v>20</v>
          </cell>
          <cell r="E119">
            <v>35236</v>
          </cell>
          <cell r="F119">
            <v>15114684.779999999</v>
          </cell>
          <cell r="G119">
            <v>21840228.07</v>
          </cell>
          <cell r="H119">
            <v>33336913.670000002</v>
          </cell>
          <cell r="I119">
            <v>5117071.33</v>
          </cell>
          <cell r="J119">
            <v>519547.66</v>
          </cell>
          <cell r="K119">
            <v>-18621455.629999999</v>
          </cell>
          <cell r="L119">
            <v>88170183.060000002</v>
          </cell>
          <cell r="M119">
            <v>20460303.780000001</v>
          </cell>
          <cell r="N119">
            <v>1678426.91</v>
          </cell>
          <cell r="O119">
            <v>-30137.01</v>
          </cell>
          <cell r="P119">
            <v>-7.26</v>
          </cell>
          <cell r="Q119">
            <v>1817605.64</v>
          </cell>
          <cell r="R119">
            <v>485058.06</v>
          </cell>
          <cell r="S119">
            <v>665325.47</v>
          </cell>
          <cell r="T119">
            <v>588715.75</v>
          </cell>
          <cell r="U119">
            <v>56751.77</v>
          </cell>
          <cell r="V119">
            <v>3647450.61</v>
          </cell>
          <cell r="W119">
            <v>0</v>
          </cell>
          <cell r="X119">
            <v>14612.74</v>
          </cell>
          <cell r="Y119">
            <v>5108.33</v>
          </cell>
          <cell r="Z119">
            <v>26230234.25</v>
          </cell>
          <cell r="AA119">
            <v>10686.26</v>
          </cell>
          <cell r="AB119">
            <v>-7.26</v>
          </cell>
          <cell r="AC119">
            <v>0</v>
          </cell>
          <cell r="AD119">
            <v>0</v>
          </cell>
          <cell r="AE119">
            <v>4462379.0599999996</v>
          </cell>
          <cell r="AF119">
            <v>26859.8</v>
          </cell>
          <cell r="AG119">
            <v>151934.10999999999</v>
          </cell>
          <cell r="AH119">
            <v>363568.53</v>
          </cell>
          <cell r="AI119">
            <v>-7.26</v>
          </cell>
          <cell r="AJ119">
            <v>370164.56</v>
          </cell>
          <cell r="AK119">
            <v>208993.6</v>
          </cell>
          <cell r="AL119">
            <v>166904.97</v>
          </cell>
          <cell r="AM119">
            <v>163126.9</v>
          </cell>
          <cell r="AN119">
            <v>341634.95</v>
          </cell>
          <cell r="AO119">
            <v>718538.33</v>
          </cell>
          <cell r="AP119">
            <v>2648879.27</v>
          </cell>
          <cell r="AQ119">
            <v>5470039.29</v>
          </cell>
          <cell r="AR119">
            <v>7602536.5300000003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2364986.7400000002</v>
          </cell>
          <cell r="BE119">
            <v>827472.29</v>
          </cell>
          <cell r="BF119">
            <v>0</v>
          </cell>
          <cell r="BG119">
            <v>458891.9</v>
          </cell>
          <cell r="BH119">
            <v>1945603.21</v>
          </cell>
          <cell r="BI119">
            <v>88175.84</v>
          </cell>
          <cell r="BJ119">
            <v>1613671.56</v>
          </cell>
        </row>
        <row r="120">
          <cell r="B120">
            <v>1996</v>
          </cell>
          <cell r="C120">
            <v>6</v>
          </cell>
          <cell r="D120">
            <v>21</v>
          </cell>
          <cell r="E120">
            <v>35237</v>
          </cell>
          <cell r="F120">
            <v>47376110.920000002</v>
          </cell>
          <cell r="G120">
            <v>19777436.149999999</v>
          </cell>
          <cell r="H120">
            <v>187828703.58000001</v>
          </cell>
          <cell r="I120">
            <v>4743814.8099999996</v>
          </cell>
          <cell r="J120">
            <v>385276.51</v>
          </cell>
          <cell r="K120">
            <v>-751367.68000000005</v>
          </cell>
          <cell r="L120">
            <v>130835803.38</v>
          </cell>
          <cell r="M120">
            <v>71336969.140000001</v>
          </cell>
          <cell r="N120">
            <v>1851215.78</v>
          </cell>
          <cell r="O120">
            <v>5821.47</v>
          </cell>
          <cell r="P120">
            <v>-7.26</v>
          </cell>
          <cell r="Q120">
            <v>11706836.84</v>
          </cell>
          <cell r="R120">
            <v>520835.76</v>
          </cell>
          <cell r="S120">
            <v>817013.59</v>
          </cell>
          <cell r="T120">
            <v>318902.75</v>
          </cell>
          <cell r="U120">
            <v>57034.82</v>
          </cell>
          <cell r="V120">
            <v>-5688941.5899999999</v>
          </cell>
          <cell r="W120">
            <v>0</v>
          </cell>
          <cell r="X120">
            <v>7567.34</v>
          </cell>
          <cell r="Y120">
            <v>5950.51</v>
          </cell>
          <cell r="Z120">
            <v>24352758.969999999</v>
          </cell>
          <cell r="AA120">
            <v>754743.1</v>
          </cell>
          <cell r="AB120">
            <v>40875055.939999998</v>
          </cell>
          <cell r="AC120">
            <v>0</v>
          </cell>
          <cell r="AD120">
            <v>0</v>
          </cell>
          <cell r="AE120">
            <v>11965434.77</v>
          </cell>
          <cell r="AF120">
            <v>39792.14</v>
          </cell>
          <cell r="AG120">
            <v>348803.85</v>
          </cell>
          <cell r="AH120">
            <v>383531.11</v>
          </cell>
          <cell r="AI120">
            <v>-7.26</v>
          </cell>
          <cell r="AJ120">
            <v>386171.07</v>
          </cell>
          <cell r="AK120">
            <v>428641.35</v>
          </cell>
          <cell r="AL120">
            <v>68632.3</v>
          </cell>
          <cell r="AM120">
            <v>-32644.720000000001</v>
          </cell>
          <cell r="AN120">
            <v>148834.74</v>
          </cell>
          <cell r="AO120">
            <v>1486919.77</v>
          </cell>
          <cell r="AP120">
            <v>1403345.43</v>
          </cell>
          <cell r="AQ120">
            <v>6452906.1100000003</v>
          </cell>
          <cell r="AR120">
            <v>14865923.810000001</v>
          </cell>
          <cell r="AS120">
            <v>0</v>
          </cell>
          <cell r="AT120">
            <v>1530914.43</v>
          </cell>
          <cell r="AU120">
            <v>357823.05</v>
          </cell>
          <cell r="AV120">
            <v>2536647.89</v>
          </cell>
          <cell r="AW120">
            <v>1701931.98</v>
          </cell>
          <cell r="AX120">
            <v>162728.65</v>
          </cell>
          <cell r="AY120">
            <v>791906.87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1615645.07</v>
          </cell>
          <cell r="BE120">
            <v>-1844.9</v>
          </cell>
          <cell r="BF120">
            <v>0</v>
          </cell>
          <cell r="BG120">
            <v>274643.76</v>
          </cell>
          <cell r="BH120">
            <v>5308026.82</v>
          </cell>
          <cell r="BI120">
            <v>198160.59</v>
          </cell>
          <cell r="BJ120">
            <v>2149545.8199999998</v>
          </cell>
          <cell r="BK120">
            <v>-21876089.190000001</v>
          </cell>
        </row>
        <row r="121">
          <cell r="B121">
            <v>1996</v>
          </cell>
          <cell r="C121">
            <v>6</v>
          </cell>
          <cell r="D121">
            <v>24</v>
          </cell>
          <cell r="E121">
            <v>35240</v>
          </cell>
          <cell r="F121">
            <v>91387876.930000007</v>
          </cell>
          <cell r="G121">
            <v>21992056.68</v>
          </cell>
          <cell r="H121">
            <v>7682384.7699999996</v>
          </cell>
          <cell r="I121">
            <v>4907801.09</v>
          </cell>
          <cell r="J121">
            <v>958428.39</v>
          </cell>
          <cell r="K121">
            <v>-10766547.119999999</v>
          </cell>
          <cell r="L121">
            <v>38472962.880000003</v>
          </cell>
          <cell r="M121">
            <v>393393.53</v>
          </cell>
          <cell r="N121">
            <v>1623754.15</v>
          </cell>
          <cell r="O121">
            <v>4111.6099999999997</v>
          </cell>
          <cell r="P121">
            <v>-7.26</v>
          </cell>
          <cell r="Q121">
            <v>-1158020.57</v>
          </cell>
          <cell r="R121">
            <v>143476.07999999999</v>
          </cell>
          <cell r="S121">
            <v>-23835.82</v>
          </cell>
          <cell r="T121">
            <v>43811.74</v>
          </cell>
          <cell r="U121">
            <v>-172.38</v>
          </cell>
          <cell r="V121">
            <v>18010418.73</v>
          </cell>
          <cell r="W121">
            <v>0</v>
          </cell>
          <cell r="X121">
            <v>1006.43</v>
          </cell>
          <cell r="Y121">
            <v>-9295.82</v>
          </cell>
          <cell r="Z121">
            <v>17724863.539999999</v>
          </cell>
          <cell r="AA121">
            <v>-704434.94</v>
          </cell>
          <cell r="AB121">
            <v>-93635.59</v>
          </cell>
          <cell r="AC121">
            <v>0</v>
          </cell>
          <cell r="AD121">
            <v>0</v>
          </cell>
          <cell r="AE121">
            <v>876234.14</v>
          </cell>
          <cell r="AF121">
            <v>111285.64</v>
          </cell>
          <cell r="AG121">
            <v>1383112.67</v>
          </cell>
          <cell r="AH121">
            <v>58291.67</v>
          </cell>
          <cell r="AI121">
            <v>-7.26</v>
          </cell>
          <cell r="AJ121">
            <v>286117.73</v>
          </cell>
          <cell r="AK121">
            <v>270066.77</v>
          </cell>
          <cell r="AL121">
            <v>163528.75</v>
          </cell>
          <cell r="AM121">
            <v>125794.55</v>
          </cell>
          <cell r="AN121">
            <v>62873.64</v>
          </cell>
          <cell r="AO121">
            <v>690809.47</v>
          </cell>
          <cell r="AP121">
            <v>1720289.53</v>
          </cell>
          <cell r="AQ121">
            <v>4690306.0999999996</v>
          </cell>
          <cell r="AR121">
            <v>4511168.1399999997</v>
          </cell>
          <cell r="AS121">
            <v>0</v>
          </cell>
          <cell r="AT121">
            <v>274131.08</v>
          </cell>
          <cell r="AU121">
            <v>89347.38</v>
          </cell>
          <cell r="AV121">
            <v>2640668.4900000002</v>
          </cell>
          <cell r="AW121">
            <v>1564759.65</v>
          </cell>
          <cell r="AX121">
            <v>42801.87</v>
          </cell>
          <cell r="AY121">
            <v>634469.3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900522.41</v>
          </cell>
          <cell r="BE121">
            <v>1554326.68</v>
          </cell>
          <cell r="BF121">
            <v>0</v>
          </cell>
          <cell r="BG121">
            <v>672922.76</v>
          </cell>
          <cell r="BH121">
            <v>791742.58</v>
          </cell>
          <cell r="BI121">
            <v>186679.84</v>
          </cell>
          <cell r="BJ121">
            <v>3918954.13</v>
          </cell>
        </row>
        <row r="122">
          <cell r="B122">
            <v>1996</v>
          </cell>
          <cell r="C122">
            <v>6</v>
          </cell>
          <cell r="D122">
            <v>25</v>
          </cell>
          <cell r="E122">
            <v>35241</v>
          </cell>
          <cell r="F122">
            <v>116945940.86</v>
          </cell>
          <cell r="G122">
            <v>25922635.27</v>
          </cell>
          <cell r="H122">
            <v>16195272.65</v>
          </cell>
          <cell r="I122">
            <v>5098753.0199999996</v>
          </cell>
          <cell r="J122">
            <v>795174.49</v>
          </cell>
          <cell r="K122">
            <v>-6023342.4000000004</v>
          </cell>
          <cell r="L122">
            <v>17267876.579999998</v>
          </cell>
          <cell r="M122">
            <v>7310694.8600000003</v>
          </cell>
          <cell r="N122">
            <v>1688921.24</v>
          </cell>
          <cell r="O122">
            <v>-18369.53</v>
          </cell>
          <cell r="P122">
            <v>27854158.149999999</v>
          </cell>
          <cell r="Q122">
            <v>2641350.6800000002</v>
          </cell>
          <cell r="R122">
            <v>146665.89000000001</v>
          </cell>
          <cell r="S122">
            <v>330615.07</v>
          </cell>
          <cell r="T122">
            <v>39869.589999999997</v>
          </cell>
          <cell r="U122">
            <v>97035.34</v>
          </cell>
          <cell r="V122">
            <v>-2148914.16</v>
          </cell>
          <cell r="W122">
            <v>0</v>
          </cell>
          <cell r="X122">
            <v>2098.37</v>
          </cell>
          <cell r="Y122">
            <v>4589.6499999999996</v>
          </cell>
          <cell r="Z122">
            <v>16020850.130000001</v>
          </cell>
          <cell r="AA122">
            <v>3900685.61</v>
          </cell>
          <cell r="AB122">
            <v>10124807.869999999</v>
          </cell>
          <cell r="AC122">
            <v>0</v>
          </cell>
          <cell r="AD122">
            <v>0</v>
          </cell>
          <cell r="AE122">
            <v>-7.26</v>
          </cell>
          <cell r="AF122">
            <v>236317.15</v>
          </cell>
          <cell r="AG122">
            <v>5711497.75</v>
          </cell>
          <cell r="AH122">
            <v>8718.1299999999992</v>
          </cell>
          <cell r="AI122">
            <v>3779525.76</v>
          </cell>
          <cell r="AJ122">
            <v>268618.82</v>
          </cell>
          <cell r="AK122">
            <v>175233.64</v>
          </cell>
          <cell r="AL122">
            <v>660176.49</v>
          </cell>
          <cell r="AM122">
            <v>29582.53</v>
          </cell>
          <cell r="AN122">
            <v>110483.31</v>
          </cell>
          <cell r="AO122">
            <v>330394.89</v>
          </cell>
          <cell r="AP122">
            <v>1449660.23</v>
          </cell>
          <cell r="AQ122">
            <v>3330346.89</v>
          </cell>
          <cell r="AR122">
            <v>3579057.98</v>
          </cell>
          <cell r="AS122">
            <v>0</v>
          </cell>
          <cell r="AT122">
            <v>215384.13</v>
          </cell>
          <cell r="AU122">
            <v>310503.67</v>
          </cell>
          <cell r="AV122">
            <v>6191476.0499999998</v>
          </cell>
          <cell r="AW122">
            <v>2671991.35</v>
          </cell>
          <cell r="AX122">
            <v>18825.46</v>
          </cell>
          <cell r="AY122">
            <v>3743531.52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3520178.33</v>
          </cell>
          <cell r="BE122">
            <v>256156.84</v>
          </cell>
          <cell r="BF122">
            <v>0</v>
          </cell>
          <cell r="BG122">
            <v>1108538.82</v>
          </cell>
          <cell r="BH122">
            <v>317137.62</v>
          </cell>
          <cell r="BI122">
            <v>499506.18</v>
          </cell>
          <cell r="BJ122">
            <v>10147484.220000001</v>
          </cell>
        </row>
        <row r="123">
          <cell r="B123">
            <v>1996</v>
          </cell>
          <cell r="C123">
            <v>6</v>
          </cell>
          <cell r="D123">
            <v>26</v>
          </cell>
          <cell r="E123">
            <v>35242</v>
          </cell>
          <cell r="F123">
            <v>118191069.05</v>
          </cell>
          <cell r="G123">
            <v>20020834.539999999</v>
          </cell>
          <cell r="H123">
            <v>4701050.1900000004</v>
          </cell>
          <cell r="I123">
            <v>4784588.71</v>
          </cell>
          <cell r="J123">
            <v>231892.46</v>
          </cell>
          <cell r="K123">
            <v>-5488473.5800000001</v>
          </cell>
          <cell r="L123">
            <v>4262964.33</v>
          </cell>
          <cell r="M123">
            <v>3291579.9739999999</v>
          </cell>
          <cell r="N123">
            <v>1559152.86</v>
          </cell>
          <cell r="O123">
            <v>12648.59</v>
          </cell>
          <cell r="P123">
            <v>407.12</v>
          </cell>
          <cell r="Q123">
            <v>205767.73</v>
          </cell>
          <cell r="R123">
            <v>264003.25</v>
          </cell>
          <cell r="S123">
            <v>9206.19</v>
          </cell>
          <cell r="T123">
            <v>18130.060000000001</v>
          </cell>
          <cell r="U123">
            <v>11394.19</v>
          </cell>
          <cell r="V123">
            <v>11728134.24</v>
          </cell>
          <cell r="W123">
            <v>0</v>
          </cell>
          <cell r="X123">
            <v>1154.75</v>
          </cell>
          <cell r="Y123">
            <v>14020.71</v>
          </cell>
          <cell r="Z123">
            <v>2145416</v>
          </cell>
          <cell r="AA123">
            <v>5222.49</v>
          </cell>
          <cell r="AB123">
            <v>11586084.08</v>
          </cell>
          <cell r="AC123">
            <v>0</v>
          </cell>
          <cell r="AD123">
            <v>0</v>
          </cell>
          <cell r="AE123">
            <v>-7.26</v>
          </cell>
          <cell r="AF123">
            <v>18367.830000000002</v>
          </cell>
          <cell r="AG123">
            <v>1303643.04</v>
          </cell>
          <cell r="AH123">
            <v>22368.15</v>
          </cell>
          <cell r="AI123">
            <v>-7.26</v>
          </cell>
          <cell r="AJ123">
            <v>314633.05</v>
          </cell>
          <cell r="AK123">
            <v>313754.03999999998</v>
          </cell>
          <cell r="AL123">
            <v>5943512.2599999998</v>
          </cell>
          <cell r="AM123">
            <v>39655.42</v>
          </cell>
          <cell r="AN123">
            <v>103646.83</v>
          </cell>
          <cell r="AO123">
            <v>215644.33</v>
          </cell>
          <cell r="AP123">
            <v>1294474.83</v>
          </cell>
          <cell r="AQ123">
            <v>4717036.05</v>
          </cell>
          <cell r="AR123">
            <v>6302673.8200000003</v>
          </cell>
          <cell r="AS123">
            <v>0</v>
          </cell>
          <cell r="AT123">
            <v>317954.75</v>
          </cell>
          <cell r="AU123">
            <v>368605.92</v>
          </cell>
          <cell r="AV123">
            <v>6763590.4500000002</v>
          </cell>
          <cell r="AW123">
            <v>5283981.78</v>
          </cell>
          <cell r="AX123">
            <v>55898.96</v>
          </cell>
          <cell r="AY123">
            <v>261830.85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2417788.91</v>
          </cell>
          <cell r="BE123">
            <v>0</v>
          </cell>
          <cell r="BF123">
            <v>0</v>
          </cell>
          <cell r="BG123">
            <v>409987.28</v>
          </cell>
          <cell r="BH123">
            <v>416683.99</v>
          </cell>
          <cell r="BI123">
            <v>865978.03</v>
          </cell>
          <cell r="BJ123">
            <v>10445085.9</v>
          </cell>
        </row>
        <row r="124">
          <cell r="B124">
            <v>1996</v>
          </cell>
          <cell r="C124">
            <v>6</v>
          </cell>
          <cell r="D124">
            <v>27</v>
          </cell>
          <cell r="E124">
            <v>35243</v>
          </cell>
          <cell r="F124">
            <v>167793556.43000001</v>
          </cell>
          <cell r="G124">
            <v>17684212.77</v>
          </cell>
          <cell r="H124">
            <v>28258523.460000001</v>
          </cell>
          <cell r="I124">
            <v>3627504.76</v>
          </cell>
          <cell r="J124">
            <v>427461.62</v>
          </cell>
          <cell r="K124">
            <v>-9735.77</v>
          </cell>
          <cell r="L124">
            <v>4465677.04</v>
          </cell>
          <cell r="M124">
            <v>9124804.1699999999</v>
          </cell>
          <cell r="N124">
            <v>1211560.78</v>
          </cell>
          <cell r="O124">
            <v>-9731.01</v>
          </cell>
          <cell r="P124">
            <v>-7.26</v>
          </cell>
          <cell r="Q124">
            <v>83934.23</v>
          </cell>
          <cell r="R124">
            <v>560075.52000000002</v>
          </cell>
          <cell r="S124">
            <v>6284.24</v>
          </cell>
          <cell r="T124">
            <v>8766.32</v>
          </cell>
          <cell r="U124">
            <v>14096.08</v>
          </cell>
          <cell r="V124">
            <v>15033218.73</v>
          </cell>
          <cell r="W124">
            <v>0</v>
          </cell>
          <cell r="X124">
            <v>16.55</v>
          </cell>
          <cell r="Y124">
            <v>-841.22</v>
          </cell>
          <cell r="Z124">
            <v>1562826.24</v>
          </cell>
          <cell r="AA124">
            <v>3718.28</v>
          </cell>
          <cell r="AB124">
            <v>31356183.469999999</v>
          </cell>
          <cell r="AC124">
            <v>0</v>
          </cell>
          <cell r="AD124">
            <v>0</v>
          </cell>
          <cell r="AE124">
            <v>-7.26</v>
          </cell>
          <cell r="AF124">
            <v>15897.32</v>
          </cell>
          <cell r="AG124">
            <v>86193.99</v>
          </cell>
          <cell r="AH124">
            <v>12175.26</v>
          </cell>
          <cell r="AI124">
            <v>-7.26</v>
          </cell>
          <cell r="AJ124">
            <v>856845.04</v>
          </cell>
          <cell r="AK124">
            <v>157988.65</v>
          </cell>
          <cell r="AL124">
            <v>129053.34</v>
          </cell>
          <cell r="AM124">
            <v>50722.559999999998</v>
          </cell>
          <cell r="AN124">
            <v>76120.52</v>
          </cell>
          <cell r="AO124">
            <v>173886.68</v>
          </cell>
          <cell r="AP124">
            <v>1209813.67</v>
          </cell>
          <cell r="AQ124">
            <v>2997591.32</v>
          </cell>
          <cell r="AR124">
            <v>3073513.44</v>
          </cell>
          <cell r="AS124">
            <v>0</v>
          </cell>
          <cell r="AT124">
            <v>274463.57</v>
          </cell>
          <cell r="AU124">
            <v>581066.22</v>
          </cell>
          <cell r="AV124">
            <v>7611204.6399999997</v>
          </cell>
          <cell r="AW124">
            <v>1070000.6100000001</v>
          </cell>
          <cell r="AX124">
            <v>1732.4</v>
          </cell>
          <cell r="AY124">
            <v>369086.59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2076886.91</v>
          </cell>
          <cell r="BE124">
            <v>627826.82999999996</v>
          </cell>
          <cell r="BF124">
            <v>0</v>
          </cell>
          <cell r="BG124">
            <v>750254.5</v>
          </cell>
          <cell r="BH124">
            <v>217346.64</v>
          </cell>
          <cell r="BI124">
            <v>1625248.88</v>
          </cell>
          <cell r="BJ124">
            <v>13190623.210000001</v>
          </cell>
        </row>
        <row r="125">
          <cell r="B125">
            <v>1996</v>
          </cell>
          <cell r="C125">
            <v>6</v>
          </cell>
          <cell r="D125">
            <v>28</v>
          </cell>
          <cell r="E125">
            <v>35244</v>
          </cell>
          <cell r="F125">
            <v>71049191.040000007</v>
          </cell>
          <cell r="G125">
            <v>30070639.140000001</v>
          </cell>
          <cell r="H125">
            <v>111824136.09999999</v>
          </cell>
          <cell r="I125">
            <v>7629666.2000000002</v>
          </cell>
          <cell r="J125">
            <v>2581863.2999999998</v>
          </cell>
          <cell r="K125">
            <v>-12197475.15</v>
          </cell>
          <cell r="L125">
            <v>3344480.08</v>
          </cell>
          <cell r="M125">
            <v>42867051.469999999</v>
          </cell>
          <cell r="N125">
            <v>2680892.5099999998</v>
          </cell>
          <cell r="O125">
            <v>25458.79</v>
          </cell>
          <cell r="P125">
            <v>34118045.049999997</v>
          </cell>
          <cell r="Q125">
            <v>5598820.75</v>
          </cell>
          <cell r="R125">
            <v>534072.07999999996</v>
          </cell>
          <cell r="S125">
            <v>1337644.67</v>
          </cell>
          <cell r="T125">
            <v>38768.85</v>
          </cell>
          <cell r="U125">
            <v>73345.440000000002</v>
          </cell>
          <cell r="V125">
            <v>-34198871.57</v>
          </cell>
          <cell r="W125">
            <v>0</v>
          </cell>
          <cell r="X125">
            <v>6821.25</v>
          </cell>
          <cell r="Y125">
            <v>23733.74</v>
          </cell>
          <cell r="Z125">
            <v>1149262.69</v>
          </cell>
          <cell r="AA125">
            <v>1385061.79</v>
          </cell>
          <cell r="AB125">
            <v>21701723.75</v>
          </cell>
          <cell r="AC125">
            <v>0</v>
          </cell>
          <cell r="AD125">
            <v>0</v>
          </cell>
          <cell r="AE125">
            <v>727937.38</v>
          </cell>
          <cell r="AF125">
            <v>60663.27</v>
          </cell>
          <cell r="AG125">
            <v>166163.51</v>
          </cell>
          <cell r="AH125">
            <v>30890.47</v>
          </cell>
          <cell r="AI125">
            <v>2336175.6800000002</v>
          </cell>
          <cell r="AJ125">
            <v>466690.73</v>
          </cell>
          <cell r="AK125">
            <v>520057.7</v>
          </cell>
          <cell r="AL125">
            <v>31512.79</v>
          </cell>
          <cell r="AM125">
            <v>455138.74</v>
          </cell>
          <cell r="AN125">
            <v>171950.27</v>
          </cell>
          <cell r="AO125">
            <v>124642.12</v>
          </cell>
          <cell r="AP125">
            <v>2342713.0099999998</v>
          </cell>
          <cell r="AQ125">
            <v>33378949.620000001</v>
          </cell>
          <cell r="AR125">
            <v>45895130.219999999</v>
          </cell>
          <cell r="AS125">
            <v>0</v>
          </cell>
          <cell r="AT125">
            <v>114696.19</v>
          </cell>
          <cell r="AU125">
            <v>739378.36</v>
          </cell>
          <cell r="AV125">
            <v>1103412.8700000001</v>
          </cell>
          <cell r="AW125">
            <v>563718.79</v>
          </cell>
          <cell r="AX125">
            <v>388206.06</v>
          </cell>
          <cell r="AY125">
            <v>150401.32999999999</v>
          </cell>
          <cell r="AZ125">
            <v>0</v>
          </cell>
          <cell r="BA125">
            <v>0</v>
          </cell>
          <cell r="BB125">
            <v>11975312</v>
          </cell>
          <cell r="BC125">
            <v>0</v>
          </cell>
          <cell r="BD125">
            <v>2570196.67</v>
          </cell>
          <cell r="BE125">
            <v>1713592.98</v>
          </cell>
          <cell r="BF125">
            <v>0</v>
          </cell>
          <cell r="BG125">
            <v>686500.14</v>
          </cell>
          <cell r="BH125">
            <v>197644.32</v>
          </cell>
          <cell r="BI125">
            <v>2131792.6800000002</v>
          </cell>
          <cell r="BJ125">
            <v>2236626.15</v>
          </cell>
        </row>
        <row r="126">
          <cell r="B126">
            <v>1996</v>
          </cell>
          <cell r="C126">
            <v>7</v>
          </cell>
          <cell r="D126">
            <v>1</v>
          </cell>
          <cell r="E126">
            <v>35247</v>
          </cell>
          <cell r="F126">
            <v>7799727.1699999999</v>
          </cell>
          <cell r="G126">
            <v>17271484.969999999</v>
          </cell>
          <cell r="H126">
            <v>35391928.539999999</v>
          </cell>
          <cell r="I126">
            <v>4350562.3899999997</v>
          </cell>
          <cell r="J126">
            <v>1144906.6599999999</v>
          </cell>
          <cell r="K126">
            <v>-3104345.68</v>
          </cell>
          <cell r="L126">
            <v>4049549.41</v>
          </cell>
          <cell r="M126">
            <v>18120638.09</v>
          </cell>
          <cell r="N126">
            <v>1366192.76</v>
          </cell>
          <cell r="O126">
            <v>41903.54</v>
          </cell>
          <cell r="P126">
            <v>0</v>
          </cell>
          <cell r="Q126">
            <v>193048.07</v>
          </cell>
          <cell r="R126">
            <v>355860.9</v>
          </cell>
          <cell r="S126">
            <v>364753.47</v>
          </cell>
          <cell r="T126">
            <v>12489.13</v>
          </cell>
          <cell r="U126">
            <v>10581.11</v>
          </cell>
          <cell r="V126">
            <v>-10624457.050000001</v>
          </cell>
          <cell r="W126">
            <v>0</v>
          </cell>
          <cell r="X126">
            <v>0</v>
          </cell>
          <cell r="Y126">
            <v>-153.55000000000001</v>
          </cell>
          <cell r="Z126">
            <v>2406858.37</v>
          </cell>
          <cell r="AA126">
            <v>1335016.19</v>
          </cell>
          <cell r="AB126">
            <v>365515.09</v>
          </cell>
          <cell r="AC126">
            <v>0</v>
          </cell>
          <cell r="AD126">
            <v>0</v>
          </cell>
          <cell r="AE126">
            <v>324606.62</v>
          </cell>
          <cell r="AF126">
            <v>119058.53</v>
          </cell>
          <cell r="AG126">
            <v>98694.43</v>
          </cell>
          <cell r="AH126">
            <v>42569.37</v>
          </cell>
          <cell r="AI126">
            <v>0</v>
          </cell>
          <cell r="AJ126">
            <v>446317.11</v>
          </cell>
          <cell r="AK126">
            <v>109347.82</v>
          </cell>
          <cell r="AL126">
            <v>25006.97</v>
          </cell>
          <cell r="AM126">
            <v>176539.75</v>
          </cell>
          <cell r="AN126">
            <v>103450.5</v>
          </cell>
          <cell r="AO126">
            <v>108482.31</v>
          </cell>
          <cell r="AP126">
            <v>1232243.92</v>
          </cell>
          <cell r="AQ126">
            <v>2835355.13</v>
          </cell>
          <cell r="AR126">
            <v>3217170.5</v>
          </cell>
          <cell r="AS126">
            <v>0</v>
          </cell>
          <cell r="AT126">
            <v>15987.55</v>
          </cell>
          <cell r="AU126">
            <v>89771.16</v>
          </cell>
          <cell r="AV126">
            <v>518155.44</v>
          </cell>
          <cell r="AW126">
            <v>383051.37</v>
          </cell>
          <cell r="AX126">
            <v>2680.3</v>
          </cell>
          <cell r="AY126">
            <v>190706.83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3240696.09</v>
          </cell>
          <cell r="BE126">
            <v>42672.68</v>
          </cell>
          <cell r="BF126">
            <v>0</v>
          </cell>
          <cell r="BG126">
            <v>1668037.19</v>
          </cell>
          <cell r="BH126">
            <v>55814.63</v>
          </cell>
          <cell r="BI126">
            <v>37171.89</v>
          </cell>
          <cell r="BJ126">
            <v>795826.15</v>
          </cell>
        </row>
        <row r="127">
          <cell r="B127">
            <v>1996</v>
          </cell>
          <cell r="C127">
            <v>7</v>
          </cell>
          <cell r="D127">
            <v>2</v>
          </cell>
          <cell r="E127">
            <v>35248</v>
          </cell>
          <cell r="F127">
            <v>12279162.439999999</v>
          </cell>
          <cell r="G127">
            <v>20482997.489999998</v>
          </cell>
          <cell r="H127">
            <v>3380531.92</v>
          </cell>
          <cell r="I127">
            <v>4584649.4400000004</v>
          </cell>
          <cell r="J127">
            <v>516737.79</v>
          </cell>
          <cell r="K127">
            <v>-280659</v>
          </cell>
          <cell r="L127">
            <v>5808144.8200000003</v>
          </cell>
          <cell r="M127">
            <v>1719237.17</v>
          </cell>
          <cell r="N127">
            <v>1682897.08</v>
          </cell>
          <cell r="O127">
            <v>18594.97</v>
          </cell>
          <cell r="P127">
            <v>-7.26</v>
          </cell>
          <cell r="Q127">
            <v>190237.96</v>
          </cell>
          <cell r="R127">
            <v>49614.91</v>
          </cell>
          <cell r="S127">
            <v>15162.14</v>
          </cell>
          <cell r="T127">
            <v>12323.14</v>
          </cell>
          <cell r="U127">
            <v>1830.54</v>
          </cell>
          <cell r="V127">
            <v>860991.24</v>
          </cell>
          <cell r="W127">
            <v>0</v>
          </cell>
          <cell r="X127">
            <v>2503.79</v>
          </cell>
          <cell r="Y127">
            <v>133.96</v>
          </cell>
          <cell r="Z127">
            <v>2111929.58</v>
          </cell>
          <cell r="AA127">
            <v>12944.9</v>
          </cell>
          <cell r="AB127">
            <v>2.56</v>
          </cell>
          <cell r="AC127">
            <v>0</v>
          </cell>
          <cell r="AD127">
            <v>0</v>
          </cell>
          <cell r="AE127">
            <v>-7.26</v>
          </cell>
          <cell r="AF127">
            <v>1926.04</v>
          </cell>
          <cell r="AG127">
            <v>48164.73</v>
          </cell>
          <cell r="AH127">
            <v>117751.21</v>
          </cell>
          <cell r="AI127">
            <v>-7.26</v>
          </cell>
          <cell r="AJ127">
            <v>305054.89</v>
          </cell>
          <cell r="AK127">
            <v>64605.18</v>
          </cell>
          <cell r="AL127">
            <v>17080.34</v>
          </cell>
          <cell r="AM127">
            <v>-116322.7</v>
          </cell>
          <cell r="AN127">
            <v>109450.68</v>
          </cell>
          <cell r="AO127">
            <v>100378.27</v>
          </cell>
          <cell r="AP127">
            <v>1572591.08</v>
          </cell>
          <cell r="AQ127">
            <v>3477632.7</v>
          </cell>
          <cell r="AR127">
            <v>3478829.7</v>
          </cell>
          <cell r="AS127">
            <v>0</v>
          </cell>
          <cell r="AT127">
            <v>15987.55</v>
          </cell>
          <cell r="AU127">
            <v>89771.16</v>
          </cell>
          <cell r="AV127">
            <v>518155.44</v>
          </cell>
          <cell r="AW127">
            <v>383051.37</v>
          </cell>
          <cell r="AX127">
            <v>17153.64</v>
          </cell>
          <cell r="AY127">
            <v>173592.91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3559148.02</v>
          </cell>
          <cell r="BE127">
            <v>0</v>
          </cell>
          <cell r="BF127">
            <v>0</v>
          </cell>
          <cell r="BG127">
            <v>7163712.9800000004</v>
          </cell>
          <cell r="BH127">
            <v>55705.47</v>
          </cell>
          <cell r="BI127">
            <v>805285.77</v>
          </cell>
          <cell r="BJ127">
            <v>0</v>
          </cell>
        </row>
        <row r="128">
          <cell r="B128">
            <v>1996</v>
          </cell>
          <cell r="C128">
            <v>7</v>
          </cell>
          <cell r="D128">
            <v>3</v>
          </cell>
          <cell r="E128">
            <v>35249</v>
          </cell>
          <cell r="F128">
            <v>6476584.1100000003</v>
          </cell>
          <cell r="G128">
            <v>20916673.68</v>
          </cell>
          <cell r="H128">
            <v>859817.86</v>
          </cell>
          <cell r="I128">
            <v>4601912</v>
          </cell>
          <cell r="J128">
            <v>1630712.63</v>
          </cell>
          <cell r="K128">
            <v>-4481055.7</v>
          </cell>
          <cell r="L128">
            <v>8449349.9399999995</v>
          </cell>
          <cell r="M128">
            <v>1278955.95</v>
          </cell>
          <cell r="N128">
            <v>1694490.33</v>
          </cell>
          <cell r="O128">
            <v>3267.03</v>
          </cell>
          <cell r="P128">
            <v>-7.26</v>
          </cell>
          <cell r="Q128">
            <v>239346.03</v>
          </cell>
          <cell r="R128">
            <v>21254.82</v>
          </cell>
          <cell r="S128">
            <v>4769.72</v>
          </cell>
          <cell r="T128">
            <v>4835.49</v>
          </cell>
          <cell r="U128">
            <v>1618.4</v>
          </cell>
          <cell r="V128">
            <v>714690.61</v>
          </cell>
          <cell r="W128">
            <v>0</v>
          </cell>
          <cell r="X128">
            <v>-7.26</v>
          </cell>
          <cell r="Y128">
            <v>2968.26</v>
          </cell>
          <cell r="Z128">
            <v>1975488.44</v>
          </cell>
          <cell r="AA128">
            <v>697.65</v>
          </cell>
          <cell r="AB128">
            <v>231968.27</v>
          </cell>
          <cell r="AC128">
            <v>0</v>
          </cell>
          <cell r="AD128">
            <v>0</v>
          </cell>
          <cell r="AE128">
            <v>21850.01</v>
          </cell>
          <cell r="AF128">
            <v>7455.64</v>
          </cell>
          <cell r="AG128">
            <v>72029.919999999998</v>
          </cell>
          <cell r="AH128">
            <v>15523.14</v>
          </cell>
          <cell r="AI128">
            <v>-7.26</v>
          </cell>
          <cell r="AJ128">
            <v>440376.11</v>
          </cell>
          <cell r="AK128">
            <v>83990.15</v>
          </cell>
          <cell r="AL128">
            <v>68639.899999999994</v>
          </cell>
          <cell r="AM128">
            <v>383823.18</v>
          </cell>
          <cell r="AN128">
            <v>208729.62</v>
          </cell>
          <cell r="AO128">
            <v>115120.49</v>
          </cell>
          <cell r="AP128">
            <v>1958376.83</v>
          </cell>
          <cell r="AQ128">
            <v>7039165.29</v>
          </cell>
          <cell r="AR128">
            <v>8563376.9499999993</v>
          </cell>
          <cell r="AS128">
            <v>0</v>
          </cell>
          <cell r="AT128">
            <v>21242.03</v>
          </cell>
          <cell r="AU128">
            <v>20325.48</v>
          </cell>
          <cell r="AV128">
            <v>400387.91</v>
          </cell>
          <cell r="AW128">
            <v>391579.08</v>
          </cell>
          <cell r="AX128">
            <v>131.15</v>
          </cell>
          <cell r="AY128">
            <v>276300.36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1999282.28</v>
          </cell>
          <cell r="BE128">
            <v>342167.58</v>
          </cell>
          <cell r="BF128">
            <v>0</v>
          </cell>
          <cell r="BG128">
            <v>1921600.75</v>
          </cell>
          <cell r="BH128">
            <v>40794.33</v>
          </cell>
          <cell r="BI128">
            <v>-581209.74</v>
          </cell>
          <cell r="BJ128">
            <v>1254570.6399999999</v>
          </cell>
        </row>
        <row r="129">
          <cell r="B129">
            <v>1996</v>
          </cell>
          <cell r="C129">
            <v>7</v>
          </cell>
          <cell r="D129">
            <v>4</v>
          </cell>
          <cell r="E129">
            <v>35250</v>
          </cell>
          <cell r="F129">
            <v>38053373.719999999</v>
          </cell>
          <cell r="G129">
            <v>15939797.859999999</v>
          </cell>
          <cell r="H129">
            <v>5538144.0899999999</v>
          </cell>
          <cell r="I129">
            <v>2155672.2000000002</v>
          </cell>
          <cell r="J129">
            <v>1015574.4</v>
          </cell>
          <cell r="K129">
            <v>-4419301.9000000004</v>
          </cell>
          <cell r="L129">
            <v>9345400.3900000006</v>
          </cell>
          <cell r="M129">
            <v>1826635.06</v>
          </cell>
          <cell r="N129">
            <v>949060.59</v>
          </cell>
          <cell r="O129">
            <v>-24221.599999999999</v>
          </cell>
          <cell r="P129">
            <v>3633004.95</v>
          </cell>
          <cell r="Q129">
            <v>833858.18</v>
          </cell>
          <cell r="R129">
            <v>47828.92</v>
          </cell>
          <cell r="S129">
            <v>13.35</v>
          </cell>
          <cell r="T129">
            <v>10974.56</v>
          </cell>
          <cell r="U129">
            <v>7882.14</v>
          </cell>
          <cell r="V129">
            <v>578519.92000000004</v>
          </cell>
          <cell r="W129">
            <v>0</v>
          </cell>
          <cell r="X129">
            <v>488.01</v>
          </cell>
          <cell r="Y129">
            <v>1227.17</v>
          </cell>
          <cell r="Z129">
            <v>2844611.46</v>
          </cell>
          <cell r="AA129">
            <v>825957.08</v>
          </cell>
          <cell r="AB129">
            <v>-137352.65</v>
          </cell>
          <cell r="AC129">
            <v>0</v>
          </cell>
          <cell r="AD129">
            <v>0</v>
          </cell>
          <cell r="AE129">
            <v>103642.14</v>
          </cell>
          <cell r="AF129">
            <v>12563.93</v>
          </cell>
          <cell r="AG129">
            <v>21458.09</v>
          </cell>
          <cell r="AH129">
            <v>24915.57</v>
          </cell>
          <cell r="AI129">
            <v>3523906.2</v>
          </cell>
          <cell r="AJ129">
            <v>303604.67</v>
          </cell>
          <cell r="AK129">
            <v>38353.72</v>
          </cell>
          <cell r="AL129">
            <v>25801.55</v>
          </cell>
          <cell r="AM129">
            <v>47403.94</v>
          </cell>
          <cell r="AN129">
            <v>150625.70000000001</v>
          </cell>
          <cell r="AO129">
            <v>154593.84</v>
          </cell>
          <cell r="AP129">
            <v>1308068.73</v>
          </cell>
          <cell r="AQ129">
            <v>6730172.3899999997</v>
          </cell>
          <cell r="AR129">
            <v>10224512.91</v>
          </cell>
          <cell r="AS129">
            <v>0</v>
          </cell>
          <cell r="AT129">
            <v>21242.03</v>
          </cell>
          <cell r="AU129">
            <v>20325.48</v>
          </cell>
          <cell r="AV129">
            <v>400387.91</v>
          </cell>
          <cell r="AW129">
            <v>391579.08</v>
          </cell>
          <cell r="AX129">
            <v>4192.13</v>
          </cell>
          <cell r="AY129">
            <v>393330.75</v>
          </cell>
          <cell r="AZ129">
            <v>62686.18</v>
          </cell>
          <cell r="BA129">
            <v>0</v>
          </cell>
          <cell r="BB129">
            <v>0</v>
          </cell>
          <cell r="BC129">
            <v>0</v>
          </cell>
          <cell r="BD129">
            <v>1977935.95</v>
          </cell>
          <cell r="BE129">
            <v>657517.88</v>
          </cell>
          <cell r="BF129">
            <v>0</v>
          </cell>
          <cell r="BG129">
            <v>4555418.58</v>
          </cell>
          <cell r="BH129">
            <v>60834.75</v>
          </cell>
          <cell r="BI129">
            <v>29649.39</v>
          </cell>
          <cell r="BJ129">
            <v>488035.78</v>
          </cell>
        </row>
        <row r="130">
          <cell r="B130">
            <v>1996</v>
          </cell>
          <cell r="C130">
            <v>7</v>
          </cell>
          <cell r="D130">
            <v>5</v>
          </cell>
          <cell r="E130">
            <v>35251</v>
          </cell>
          <cell r="F130">
            <v>-2218981.4700000002</v>
          </cell>
          <cell r="G130">
            <v>23754349.440000001</v>
          </cell>
          <cell r="H130">
            <v>614515.18999999994</v>
          </cell>
          <cell r="I130">
            <v>5681077.8099999996</v>
          </cell>
          <cell r="J130">
            <v>390344.25</v>
          </cell>
          <cell r="K130">
            <v>-5434111.1799999997</v>
          </cell>
          <cell r="L130">
            <v>8010503.3499999996</v>
          </cell>
          <cell r="M130">
            <v>1039881.44</v>
          </cell>
          <cell r="N130">
            <v>2110090.0499999998</v>
          </cell>
          <cell r="O130">
            <v>39173.9</v>
          </cell>
          <cell r="P130">
            <v>-7.26</v>
          </cell>
          <cell r="Q130">
            <v>459822.75</v>
          </cell>
          <cell r="R130">
            <v>106842.59</v>
          </cell>
          <cell r="S130">
            <v>172.93</v>
          </cell>
          <cell r="T130">
            <v>12007.6</v>
          </cell>
          <cell r="U130">
            <v>6181.29</v>
          </cell>
          <cell r="V130">
            <v>334136.15000000002</v>
          </cell>
          <cell r="W130">
            <v>0</v>
          </cell>
          <cell r="X130">
            <v>-7.26</v>
          </cell>
          <cell r="Y130">
            <v>195.04</v>
          </cell>
          <cell r="Z130">
            <v>5846863.9699999997</v>
          </cell>
          <cell r="AA130">
            <v>3778.81</v>
          </cell>
          <cell r="AB130">
            <v>160.88999999999999</v>
          </cell>
          <cell r="AC130">
            <v>0</v>
          </cell>
          <cell r="AD130">
            <v>0</v>
          </cell>
          <cell r="AE130">
            <v>36672.5</v>
          </cell>
          <cell r="AF130">
            <v>17336.78</v>
          </cell>
          <cell r="AG130">
            <v>45537.49</v>
          </cell>
          <cell r="AH130">
            <v>9046.89</v>
          </cell>
          <cell r="AI130">
            <v>-7.26</v>
          </cell>
          <cell r="AJ130">
            <v>3021977.4</v>
          </cell>
          <cell r="AK130">
            <v>161868.1</v>
          </cell>
          <cell r="AL130">
            <v>29584.29</v>
          </cell>
          <cell r="AM130">
            <v>-76524.320000000007</v>
          </cell>
          <cell r="AN130">
            <v>63492.77</v>
          </cell>
          <cell r="AO130">
            <v>158981.59</v>
          </cell>
          <cell r="AP130">
            <v>3585982.65</v>
          </cell>
          <cell r="AQ130">
            <v>15218255.9</v>
          </cell>
          <cell r="AR130">
            <v>22197390.899999999</v>
          </cell>
          <cell r="AS130">
            <v>0</v>
          </cell>
          <cell r="AT130">
            <v>22924.61</v>
          </cell>
          <cell r="AU130">
            <v>23927.09</v>
          </cell>
          <cell r="AV130">
            <v>214283.54</v>
          </cell>
          <cell r="AW130">
            <v>480470.11</v>
          </cell>
          <cell r="AX130">
            <v>767096.3</v>
          </cell>
          <cell r="AY130">
            <v>866.34</v>
          </cell>
          <cell r="AZ130">
            <v>145189.4</v>
          </cell>
          <cell r="BA130">
            <v>0</v>
          </cell>
          <cell r="BB130">
            <v>0</v>
          </cell>
          <cell r="BC130">
            <v>0</v>
          </cell>
          <cell r="BD130">
            <v>2501830.42</v>
          </cell>
          <cell r="BE130">
            <v>0</v>
          </cell>
          <cell r="BF130">
            <v>0</v>
          </cell>
          <cell r="BG130">
            <v>684977.23</v>
          </cell>
          <cell r="BH130">
            <v>41025.050000000003</v>
          </cell>
          <cell r="BI130">
            <v>41172.1</v>
          </cell>
          <cell r="BJ130">
            <v>251939</v>
          </cell>
        </row>
        <row r="131">
          <cell r="B131">
            <v>1996</v>
          </cell>
          <cell r="C131">
            <v>7</v>
          </cell>
          <cell r="D131">
            <v>8</v>
          </cell>
          <cell r="E131">
            <v>35254</v>
          </cell>
          <cell r="F131">
            <v>4764732.84</v>
          </cell>
          <cell r="G131">
            <v>14998469.6</v>
          </cell>
          <cell r="H131">
            <v>1109790.23</v>
          </cell>
          <cell r="I131">
            <v>4250268.24</v>
          </cell>
          <cell r="J131">
            <v>1387721.82</v>
          </cell>
          <cell r="K131">
            <v>-2749722.49</v>
          </cell>
          <cell r="L131">
            <v>6794164.1399999997</v>
          </cell>
          <cell r="M131">
            <v>834531.22</v>
          </cell>
          <cell r="N131">
            <v>1597222.12</v>
          </cell>
          <cell r="O131">
            <v>2878.36</v>
          </cell>
          <cell r="P131">
            <v>-7.26</v>
          </cell>
          <cell r="Q131">
            <v>82647.539999999994</v>
          </cell>
          <cell r="R131">
            <v>85665.65</v>
          </cell>
          <cell r="S131">
            <v>617.22</v>
          </cell>
          <cell r="T131">
            <v>16808.8</v>
          </cell>
          <cell r="U131">
            <v>-7032.24</v>
          </cell>
          <cell r="V131">
            <v>390272.73</v>
          </cell>
          <cell r="W131">
            <v>0</v>
          </cell>
          <cell r="X131">
            <v>352.18</v>
          </cell>
          <cell r="Y131">
            <v>822.5</v>
          </cell>
          <cell r="Z131">
            <v>1325826.6499999999</v>
          </cell>
          <cell r="AA131">
            <v>10570.29</v>
          </cell>
          <cell r="AB131">
            <v>27578946.289999999</v>
          </cell>
          <cell r="AC131">
            <v>0</v>
          </cell>
          <cell r="AD131">
            <v>0</v>
          </cell>
          <cell r="AE131">
            <v>84328.92</v>
          </cell>
          <cell r="AF131">
            <v>141753.45000000001</v>
          </cell>
          <cell r="AG131">
            <v>15055.62</v>
          </cell>
          <cell r="AH131">
            <v>158.47999999999999</v>
          </cell>
          <cell r="AI131">
            <v>-7.26</v>
          </cell>
          <cell r="AJ131">
            <v>317268.43</v>
          </cell>
          <cell r="AK131">
            <v>163086.29999999999</v>
          </cell>
          <cell r="AL131">
            <v>32883026.91</v>
          </cell>
          <cell r="AM131">
            <v>47673.1</v>
          </cell>
          <cell r="AN131">
            <v>51741.84</v>
          </cell>
          <cell r="AO131">
            <v>214767.39</v>
          </cell>
          <cell r="AP131">
            <v>4027462.3</v>
          </cell>
          <cell r="AQ131">
            <v>22208216.489999998</v>
          </cell>
          <cell r="AR131">
            <v>29599011.879999999</v>
          </cell>
          <cell r="AS131">
            <v>0</v>
          </cell>
          <cell r="AT131">
            <v>3842.29</v>
          </cell>
          <cell r="AU131">
            <v>14569.51</v>
          </cell>
          <cell r="AV131">
            <v>175004.05</v>
          </cell>
          <cell r="AW131">
            <v>0</v>
          </cell>
          <cell r="AX131">
            <v>364.04</v>
          </cell>
          <cell r="AY131">
            <v>2818258.3</v>
          </cell>
          <cell r="AZ131">
            <v>521817.18</v>
          </cell>
          <cell r="BA131">
            <v>0</v>
          </cell>
          <cell r="BB131">
            <v>0</v>
          </cell>
          <cell r="BC131">
            <v>0</v>
          </cell>
          <cell r="BD131">
            <v>2043370.47</v>
          </cell>
          <cell r="BE131">
            <v>637252.43999999994</v>
          </cell>
          <cell r="BF131">
            <v>0</v>
          </cell>
          <cell r="BG131">
            <v>526030.53</v>
          </cell>
          <cell r="BH131">
            <v>39164.71</v>
          </cell>
          <cell r="BI131">
            <v>23946.400000000001</v>
          </cell>
          <cell r="BJ131">
            <v>327161.62</v>
          </cell>
        </row>
        <row r="132">
          <cell r="B132">
            <v>1996</v>
          </cell>
          <cell r="C132">
            <v>7</v>
          </cell>
          <cell r="D132">
            <v>10</v>
          </cell>
          <cell r="E132">
            <v>35256</v>
          </cell>
          <cell r="F132">
            <v>-33907710.140000001</v>
          </cell>
          <cell r="G132">
            <v>17250332.52</v>
          </cell>
          <cell r="H132">
            <v>-4074718.6</v>
          </cell>
          <cell r="I132">
            <v>4440730.5599999996</v>
          </cell>
          <cell r="J132">
            <v>180570.72</v>
          </cell>
          <cell r="K132">
            <v>-124904.53</v>
          </cell>
          <cell r="L132">
            <v>6230333.2300000004</v>
          </cell>
          <cell r="M132">
            <v>1582110.17</v>
          </cell>
          <cell r="N132">
            <v>1585621.81</v>
          </cell>
          <cell r="O132">
            <v>6008.3</v>
          </cell>
          <cell r="P132">
            <v>-7.26</v>
          </cell>
          <cell r="Q132">
            <v>109602.15</v>
          </cell>
          <cell r="R132">
            <v>54671.22</v>
          </cell>
          <cell r="S132">
            <v>1590.2</v>
          </cell>
          <cell r="T132">
            <v>33992.14</v>
          </cell>
          <cell r="U132">
            <v>-5047.45</v>
          </cell>
          <cell r="V132">
            <v>347761.54</v>
          </cell>
          <cell r="W132">
            <v>0</v>
          </cell>
          <cell r="X132">
            <v>-7.26</v>
          </cell>
          <cell r="Y132">
            <v>6676.11</v>
          </cell>
          <cell r="Z132">
            <v>1406241.92</v>
          </cell>
          <cell r="AA132">
            <v>-18042.18</v>
          </cell>
          <cell r="AB132">
            <v>-7.26</v>
          </cell>
          <cell r="AC132">
            <v>0</v>
          </cell>
          <cell r="AD132">
            <v>0</v>
          </cell>
          <cell r="AE132">
            <v>-80881.69</v>
          </cell>
          <cell r="AF132">
            <v>-2051.56</v>
          </cell>
          <cell r="AG132">
            <v>39167.19</v>
          </cell>
          <cell r="AH132">
            <v>838521.23</v>
          </cell>
          <cell r="AI132">
            <v>-7.26</v>
          </cell>
          <cell r="AJ132">
            <v>302284.08</v>
          </cell>
          <cell r="AK132">
            <v>69190.41</v>
          </cell>
          <cell r="AL132">
            <v>-343092.35</v>
          </cell>
          <cell r="AM132">
            <v>22848.799999999999</v>
          </cell>
          <cell r="AN132">
            <v>153382.15</v>
          </cell>
          <cell r="AO132">
            <v>186615.56</v>
          </cell>
          <cell r="AP132">
            <v>14680330.9</v>
          </cell>
          <cell r="AQ132">
            <v>21949401.09</v>
          </cell>
          <cell r="AR132">
            <v>14742552.4</v>
          </cell>
          <cell r="AS132">
            <v>0</v>
          </cell>
          <cell r="AT132">
            <v>22160.55</v>
          </cell>
          <cell r="AU132">
            <v>17566.36</v>
          </cell>
          <cell r="AV132">
            <v>269675.96000000002</v>
          </cell>
          <cell r="AW132">
            <v>396752.72</v>
          </cell>
          <cell r="AX132">
            <v>1995.53</v>
          </cell>
          <cell r="AY132">
            <v>0</v>
          </cell>
          <cell r="AZ132">
            <v>2923595.26</v>
          </cell>
          <cell r="BA132">
            <v>0</v>
          </cell>
          <cell r="BB132">
            <v>0</v>
          </cell>
          <cell r="BC132">
            <v>0</v>
          </cell>
          <cell r="BD132">
            <v>3250561.18</v>
          </cell>
          <cell r="BE132">
            <v>-334766.28999999998</v>
          </cell>
          <cell r="BF132">
            <v>0</v>
          </cell>
          <cell r="BG132">
            <v>492420.52</v>
          </cell>
          <cell r="BH132">
            <v>64798.16</v>
          </cell>
          <cell r="BI132">
            <v>16002.52</v>
          </cell>
          <cell r="BJ132">
            <v>266960.86</v>
          </cell>
        </row>
        <row r="133">
          <cell r="B133">
            <v>1996</v>
          </cell>
          <cell r="C133">
            <v>7</v>
          </cell>
          <cell r="D133">
            <v>11</v>
          </cell>
          <cell r="E133">
            <v>35257</v>
          </cell>
          <cell r="F133">
            <v>4129286.86</v>
          </cell>
          <cell r="G133">
            <v>21861230.59</v>
          </cell>
          <cell r="H133">
            <v>1526230</v>
          </cell>
          <cell r="I133">
            <v>5436809.3499999996</v>
          </cell>
          <cell r="J133">
            <v>425894.07</v>
          </cell>
          <cell r="K133">
            <v>-11350515.539999999</v>
          </cell>
          <cell r="L133">
            <v>5767769.7599999998</v>
          </cell>
          <cell r="M133">
            <v>2561589.38</v>
          </cell>
          <cell r="N133">
            <v>1912210.56</v>
          </cell>
          <cell r="O133">
            <v>6682.64</v>
          </cell>
          <cell r="P133">
            <v>-7.26</v>
          </cell>
          <cell r="Q133">
            <v>610067.4</v>
          </cell>
          <cell r="R133">
            <v>141160.66</v>
          </cell>
          <cell r="S133">
            <v>131407.26</v>
          </cell>
          <cell r="T133">
            <v>-1110.3499999999999</v>
          </cell>
          <cell r="U133">
            <v>16517.57</v>
          </cell>
          <cell r="V133">
            <v>448980.91</v>
          </cell>
          <cell r="W133">
            <v>0</v>
          </cell>
          <cell r="X133">
            <v>316.95</v>
          </cell>
          <cell r="Y133">
            <v>1584.01</v>
          </cell>
          <cell r="Z133">
            <v>819756.53</v>
          </cell>
          <cell r="AA133">
            <v>4338.99</v>
          </cell>
          <cell r="AB133">
            <v>2680128.91</v>
          </cell>
          <cell r="AC133">
            <v>0</v>
          </cell>
          <cell r="AD133">
            <v>0</v>
          </cell>
          <cell r="AE133">
            <v>220453.28</v>
          </cell>
          <cell r="AF133">
            <v>15664.79</v>
          </cell>
          <cell r="AG133">
            <v>59730.11</v>
          </cell>
          <cell r="AH133">
            <v>19233.580000000002</v>
          </cell>
          <cell r="AI133">
            <v>-7.26</v>
          </cell>
          <cell r="AJ133">
            <v>349515.91</v>
          </cell>
          <cell r="AK133">
            <v>1340824.6299999999</v>
          </cell>
          <cell r="AL133">
            <v>21428725.140000001</v>
          </cell>
          <cell r="AM133">
            <v>71044.259999999995</v>
          </cell>
          <cell r="AN133">
            <v>177148.17</v>
          </cell>
          <cell r="AO133">
            <v>160566.46</v>
          </cell>
          <cell r="AP133">
            <v>32971918.940000001</v>
          </cell>
          <cell r="AQ133">
            <v>68322897.780000001</v>
          </cell>
          <cell r="AR133">
            <v>72830903.969999999</v>
          </cell>
          <cell r="AS133">
            <v>0</v>
          </cell>
          <cell r="AT133">
            <v>54186.62</v>
          </cell>
          <cell r="AU133">
            <v>11191.17</v>
          </cell>
          <cell r="AV133">
            <v>237096.83</v>
          </cell>
          <cell r="AW133">
            <v>365719.68</v>
          </cell>
          <cell r="AX133">
            <v>27645.22</v>
          </cell>
          <cell r="AY133">
            <v>0</v>
          </cell>
          <cell r="AZ133">
            <v>5397766.3600000003</v>
          </cell>
          <cell r="BA133">
            <v>0</v>
          </cell>
          <cell r="BB133">
            <v>0</v>
          </cell>
          <cell r="BC133">
            <v>0</v>
          </cell>
          <cell r="BD133">
            <v>1280866.3700000001</v>
          </cell>
          <cell r="BE133">
            <v>692675.83</v>
          </cell>
          <cell r="BF133">
            <v>0</v>
          </cell>
          <cell r="BG133">
            <v>362955.56</v>
          </cell>
          <cell r="BH133">
            <v>75320.210000000006</v>
          </cell>
          <cell r="BI133">
            <v>42328.84</v>
          </cell>
          <cell r="BJ133">
            <v>331331.86</v>
          </cell>
        </row>
        <row r="134">
          <cell r="B134">
            <v>1996</v>
          </cell>
          <cell r="C134">
            <v>7</v>
          </cell>
          <cell r="D134">
            <v>12</v>
          </cell>
          <cell r="E134">
            <v>35258</v>
          </cell>
          <cell r="F134">
            <v>6289032.3099999996</v>
          </cell>
          <cell r="G134">
            <v>23043845.57</v>
          </cell>
          <cell r="H134">
            <v>1251109.3500000001</v>
          </cell>
          <cell r="I134">
            <v>5044286.16</v>
          </cell>
          <cell r="J134">
            <v>352585.09</v>
          </cell>
          <cell r="K134">
            <v>-1558649.25</v>
          </cell>
          <cell r="L134">
            <v>6243038.2699999996</v>
          </cell>
          <cell r="M134">
            <v>5927081.0999999996</v>
          </cell>
          <cell r="N134">
            <v>1716948.23</v>
          </cell>
          <cell r="O134">
            <v>12295.35</v>
          </cell>
          <cell r="P134">
            <v>5517207.8300000001</v>
          </cell>
          <cell r="Q134">
            <v>585760.17000000004</v>
          </cell>
          <cell r="R134">
            <v>169145.99</v>
          </cell>
          <cell r="S134">
            <v>91871.9</v>
          </cell>
          <cell r="T134">
            <v>80783.360000000001</v>
          </cell>
          <cell r="U134">
            <v>103341.65</v>
          </cell>
          <cell r="V134">
            <v>-8514737.1699999999</v>
          </cell>
          <cell r="W134">
            <v>0</v>
          </cell>
          <cell r="X134">
            <v>1932.92</v>
          </cell>
          <cell r="Y134">
            <v>1290.69</v>
          </cell>
          <cell r="Z134">
            <v>2457893.46</v>
          </cell>
          <cell r="AA134">
            <v>604114.18000000005</v>
          </cell>
          <cell r="AB134">
            <v>11095708.630000001</v>
          </cell>
          <cell r="AC134">
            <v>0</v>
          </cell>
          <cell r="AD134">
            <v>0</v>
          </cell>
          <cell r="AE134">
            <v>326387.95</v>
          </cell>
          <cell r="AF134">
            <v>25398.23</v>
          </cell>
          <cell r="AG134">
            <v>95532.08</v>
          </cell>
          <cell r="AH134">
            <v>7461.55</v>
          </cell>
          <cell r="AI134">
            <v>-7.26</v>
          </cell>
          <cell r="AJ134">
            <v>436679.56</v>
          </cell>
          <cell r="AK134">
            <v>479092.77</v>
          </cell>
          <cell r="AL134">
            <v>906303.59</v>
          </cell>
          <cell r="AM134">
            <v>247884.75</v>
          </cell>
          <cell r="AN134">
            <v>104187.99</v>
          </cell>
          <cell r="AO134">
            <v>184706.36</v>
          </cell>
          <cell r="AP134">
            <v>79027166.010000005</v>
          </cell>
          <cell r="AQ134">
            <v>175510874.18000001</v>
          </cell>
          <cell r="AR134">
            <v>188019588.71000001</v>
          </cell>
          <cell r="AS134">
            <v>0</v>
          </cell>
          <cell r="AT134">
            <v>23811.01</v>
          </cell>
          <cell r="AU134">
            <v>29390.080000000002</v>
          </cell>
          <cell r="AV134">
            <v>210315.72</v>
          </cell>
          <cell r="AW134">
            <v>375753.2</v>
          </cell>
          <cell r="AX134">
            <v>13312.11</v>
          </cell>
          <cell r="AY134">
            <v>276715.08</v>
          </cell>
          <cell r="AZ134">
            <v>11845549.68</v>
          </cell>
          <cell r="BA134">
            <v>0</v>
          </cell>
          <cell r="BB134">
            <v>0</v>
          </cell>
          <cell r="BC134">
            <v>0</v>
          </cell>
          <cell r="BD134">
            <v>1058597.3</v>
          </cell>
          <cell r="BE134">
            <v>0</v>
          </cell>
          <cell r="BF134">
            <v>0</v>
          </cell>
          <cell r="BG134">
            <v>256773.64</v>
          </cell>
          <cell r="BH134">
            <v>196829.63</v>
          </cell>
          <cell r="BI134">
            <v>40337.31</v>
          </cell>
          <cell r="BJ134">
            <v>377789.43</v>
          </cell>
        </row>
        <row r="135">
          <cell r="B135">
            <v>1996</v>
          </cell>
          <cell r="C135">
            <v>7</v>
          </cell>
          <cell r="D135">
            <v>15</v>
          </cell>
          <cell r="E135">
            <v>35261</v>
          </cell>
          <cell r="F135">
            <v>-6179144.4800000004</v>
          </cell>
          <cell r="G135">
            <v>21257422.16</v>
          </cell>
          <cell r="H135">
            <v>2146697.2599999998</v>
          </cell>
          <cell r="I135">
            <v>4370807.49</v>
          </cell>
          <cell r="J135">
            <v>506389.16</v>
          </cell>
          <cell r="K135">
            <v>-1297148.17</v>
          </cell>
          <cell r="L135">
            <v>16251040.9</v>
          </cell>
          <cell r="M135">
            <v>833360.79</v>
          </cell>
          <cell r="N135">
            <v>1626192.93</v>
          </cell>
          <cell r="O135">
            <v>-1182.19</v>
          </cell>
          <cell r="P135">
            <v>28601501.780000001</v>
          </cell>
          <cell r="Q135">
            <v>72368.67</v>
          </cell>
          <cell r="R135">
            <v>289236.45</v>
          </cell>
          <cell r="S135">
            <v>-13047.26</v>
          </cell>
          <cell r="T135">
            <v>91216.7</v>
          </cell>
          <cell r="U135">
            <v>-38492.019999999997</v>
          </cell>
          <cell r="V135">
            <v>9628361.6999999993</v>
          </cell>
          <cell r="W135">
            <v>0</v>
          </cell>
          <cell r="X135">
            <v>-1028.95</v>
          </cell>
          <cell r="Y135">
            <v>-274.45999999999998</v>
          </cell>
          <cell r="Z135">
            <v>3807248.52</v>
          </cell>
          <cell r="AA135">
            <v>-676167.22</v>
          </cell>
          <cell r="AB135">
            <v>2797926.04</v>
          </cell>
          <cell r="AC135">
            <v>0</v>
          </cell>
          <cell r="AD135">
            <v>0</v>
          </cell>
          <cell r="AE135">
            <v>88268.67</v>
          </cell>
          <cell r="AF135">
            <v>25704.39</v>
          </cell>
          <cell r="AG135">
            <v>94405.89</v>
          </cell>
          <cell r="AH135">
            <v>145605.78</v>
          </cell>
          <cell r="AI135">
            <v>4905976.76</v>
          </cell>
          <cell r="AJ135">
            <v>299046.03999999998</v>
          </cell>
          <cell r="AK135">
            <v>541495.16</v>
          </cell>
          <cell r="AL135">
            <v>703119.54</v>
          </cell>
          <cell r="AM135">
            <v>16064.79</v>
          </cell>
          <cell r="AN135">
            <v>83141.350000000006</v>
          </cell>
          <cell r="AO135">
            <v>200200.56</v>
          </cell>
          <cell r="AP135">
            <v>61129555.880000003</v>
          </cell>
          <cell r="AQ135">
            <v>123288939.54000001</v>
          </cell>
          <cell r="AR135">
            <v>132637406.54000001</v>
          </cell>
          <cell r="AS135">
            <v>0</v>
          </cell>
          <cell r="AT135">
            <v>40845.519999999997</v>
          </cell>
          <cell r="AU135">
            <v>14245.37</v>
          </cell>
          <cell r="AV135">
            <v>178356.78</v>
          </cell>
          <cell r="AW135">
            <v>304603.74</v>
          </cell>
          <cell r="AX135">
            <v>2348.0700000000002</v>
          </cell>
          <cell r="AY135">
            <v>195380.06</v>
          </cell>
          <cell r="AZ135">
            <v>9093355.5800000001</v>
          </cell>
          <cell r="BA135">
            <v>0</v>
          </cell>
          <cell r="BB135">
            <v>0</v>
          </cell>
          <cell r="BC135">
            <v>0</v>
          </cell>
          <cell r="BD135">
            <v>1040580.22</v>
          </cell>
          <cell r="BE135">
            <v>-5807.76</v>
          </cell>
          <cell r="BF135">
            <v>0</v>
          </cell>
          <cell r="BG135">
            <v>238729.8</v>
          </cell>
          <cell r="BH135">
            <v>146394.26999999999</v>
          </cell>
          <cell r="BI135">
            <v>132178.28</v>
          </cell>
          <cell r="BJ135">
            <v>403723.24</v>
          </cell>
        </row>
        <row r="136">
          <cell r="B136">
            <v>1996</v>
          </cell>
          <cell r="C136">
            <v>7</v>
          </cell>
          <cell r="D136">
            <v>16</v>
          </cell>
          <cell r="E136">
            <v>35262</v>
          </cell>
          <cell r="F136">
            <v>9936647.9100000001</v>
          </cell>
          <cell r="G136">
            <v>22087630.41</v>
          </cell>
          <cell r="H136">
            <v>15007908.689999999</v>
          </cell>
          <cell r="I136">
            <v>5207614.47</v>
          </cell>
          <cell r="J136">
            <v>871329.44</v>
          </cell>
          <cell r="K136">
            <v>-1084099.96</v>
          </cell>
          <cell r="L136">
            <v>18129722.739999998</v>
          </cell>
          <cell r="M136">
            <v>14059905.76</v>
          </cell>
          <cell r="N136">
            <v>1800498.84</v>
          </cell>
          <cell r="O136">
            <v>48287.43</v>
          </cell>
          <cell r="P136">
            <v>-7.26</v>
          </cell>
          <cell r="Q136">
            <v>1014366.93</v>
          </cell>
          <cell r="R136">
            <v>544708.76</v>
          </cell>
          <cell r="S136">
            <v>33567.980000000003</v>
          </cell>
          <cell r="T136">
            <v>179531.85</v>
          </cell>
          <cell r="U136">
            <v>7920.06</v>
          </cell>
          <cell r="V136">
            <v>-8102105.5</v>
          </cell>
          <cell r="W136">
            <v>0</v>
          </cell>
          <cell r="X136">
            <v>2860.91</v>
          </cell>
          <cell r="Y136">
            <v>645.29</v>
          </cell>
          <cell r="Z136">
            <v>1212008.42</v>
          </cell>
          <cell r="AA136">
            <v>591195.93000000005</v>
          </cell>
          <cell r="AB136">
            <v>85105.78</v>
          </cell>
          <cell r="AC136">
            <v>0</v>
          </cell>
          <cell r="AD136">
            <v>0</v>
          </cell>
          <cell r="AE136">
            <v>1756432.09</v>
          </cell>
          <cell r="AF136">
            <v>181584.82</v>
          </cell>
          <cell r="AG136">
            <v>41410.65</v>
          </cell>
          <cell r="AH136">
            <v>204462.52</v>
          </cell>
          <cell r="AI136">
            <v>-7.26</v>
          </cell>
          <cell r="AJ136">
            <v>223775.51</v>
          </cell>
          <cell r="AK136">
            <v>90595.45</v>
          </cell>
          <cell r="AL136">
            <v>523455.75</v>
          </cell>
          <cell r="AM136">
            <v>67414.990000000005</v>
          </cell>
          <cell r="AN136">
            <v>132383.45000000001</v>
          </cell>
          <cell r="AO136">
            <v>238609.85</v>
          </cell>
          <cell r="AP136">
            <v>44598419.100000001</v>
          </cell>
          <cell r="AQ136">
            <v>91945786.239999995</v>
          </cell>
          <cell r="AR136">
            <v>90947766.030000001</v>
          </cell>
          <cell r="AS136">
            <v>0</v>
          </cell>
          <cell r="AT136">
            <v>102923.17</v>
          </cell>
          <cell r="AU136">
            <v>41599.339999999997</v>
          </cell>
          <cell r="AV136">
            <v>253483.85</v>
          </cell>
          <cell r="AW136">
            <v>357399</v>
          </cell>
          <cell r="AX136">
            <v>62345.65</v>
          </cell>
          <cell r="AY136">
            <v>299538.26</v>
          </cell>
          <cell r="AZ136">
            <v>7479607.54</v>
          </cell>
          <cell r="BA136">
            <v>0</v>
          </cell>
          <cell r="BB136">
            <v>0</v>
          </cell>
          <cell r="BC136">
            <v>0</v>
          </cell>
          <cell r="BD136">
            <v>714287.42</v>
          </cell>
          <cell r="BE136">
            <v>992539.94</v>
          </cell>
          <cell r="BF136">
            <v>0</v>
          </cell>
          <cell r="BG136">
            <v>303960.03999999998</v>
          </cell>
          <cell r="BH136">
            <v>329994.89</v>
          </cell>
          <cell r="BI136">
            <v>65452.18</v>
          </cell>
          <cell r="BJ136">
            <v>448513.34</v>
          </cell>
        </row>
        <row r="137">
          <cell r="B137">
            <v>1996</v>
          </cell>
          <cell r="C137">
            <v>7</v>
          </cell>
          <cell r="D137">
            <v>17</v>
          </cell>
          <cell r="E137">
            <v>35263</v>
          </cell>
          <cell r="F137">
            <v>7192005.0499999998</v>
          </cell>
          <cell r="G137">
            <v>25839470.390000001</v>
          </cell>
          <cell r="H137">
            <v>24008146.890000001</v>
          </cell>
          <cell r="I137">
            <v>6455634.4199999999</v>
          </cell>
          <cell r="J137">
            <v>294758.59000000003</v>
          </cell>
          <cell r="K137">
            <v>-5301092.9800000004</v>
          </cell>
          <cell r="L137">
            <v>30543742.899999999</v>
          </cell>
          <cell r="M137">
            <v>17686413.800000001</v>
          </cell>
          <cell r="N137">
            <v>2346696.8199999998</v>
          </cell>
          <cell r="O137">
            <v>24100.97</v>
          </cell>
          <cell r="P137">
            <v>-7.26</v>
          </cell>
          <cell r="Q137">
            <v>1496540.44</v>
          </cell>
          <cell r="R137">
            <v>472397.13</v>
          </cell>
          <cell r="S137">
            <v>166558.45000000001</v>
          </cell>
          <cell r="T137">
            <v>248191.13</v>
          </cell>
          <cell r="U137">
            <v>6350.88</v>
          </cell>
          <cell r="V137">
            <v>1109189.52</v>
          </cell>
          <cell r="W137">
            <v>0</v>
          </cell>
          <cell r="X137">
            <v>12095.15</v>
          </cell>
          <cell r="Y137">
            <v>2596.5100000000002</v>
          </cell>
          <cell r="Z137">
            <v>869150.94</v>
          </cell>
          <cell r="AA137">
            <v>15711.34</v>
          </cell>
          <cell r="AB137">
            <v>65.64</v>
          </cell>
          <cell r="AC137">
            <v>0</v>
          </cell>
          <cell r="AD137">
            <v>0</v>
          </cell>
          <cell r="AE137">
            <v>1838358.1</v>
          </cell>
          <cell r="AF137">
            <v>14939.49</v>
          </cell>
          <cell r="AG137">
            <v>42586.65</v>
          </cell>
          <cell r="AH137">
            <v>475729.41</v>
          </cell>
          <cell r="AI137">
            <v>-7.26</v>
          </cell>
          <cell r="AJ137">
            <v>341363.88</v>
          </cell>
          <cell r="AK137">
            <v>184521.92</v>
          </cell>
          <cell r="AL137">
            <v>36993.93</v>
          </cell>
          <cell r="AM137">
            <v>135399.1</v>
          </cell>
          <cell r="AN137">
            <v>40811.54</v>
          </cell>
          <cell r="AO137">
            <v>390695.13</v>
          </cell>
          <cell r="AP137">
            <v>3566099.81</v>
          </cell>
          <cell r="AQ137">
            <v>9083546.0500000007</v>
          </cell>
          <cell r="AR137">
            <v>8709073.7899999991</v>
          </cell>
          <cell r="AS137">
            <v>0</v>
          </cell>
          <cell r="AT137">
            <v>263160.01</v>
          </cell>
          <cell r="AU137">
            <v>37734.800000000003</v>
          </cell>
          <cell r="AV137">
            <v>346219</v>
          </cell>
          <cell r="AW137">
            <v>547230.13</v>
          </cell>
          <cell r="AX137">
            <v>18445.03</v>
          </cell>
          <cell r="AY137">
            <v>168326.49</v>
          </cell>
          <cell r="AZ137">
            <v>1166267.1499999999</v>
          </cell>
          <cell r="BA137">
            <v>0</v>
          </cell>
          <cell r="BB137">
            <v>0</v>
          </cell>
          <cell r="BC137">
            <v>0</v>
          </cell>
          <cell r="BD137">
            <v>1565894.95</v>
          </cell>
          <cell r="BE137">
            <v>1236099.08</v>
          </cell>
          <cell r="BF137">
            <v>0</v>
          </cell>
          <cell r="BG137">
            <v>192444.26</v>
          </cell>
          <cell r="BH137">
            <v>383358.64</v>
          </cell>
          <cell r="BI137">
            <v>85599.26</v>
          </cell>
          <cell r="BJ137">
            <v>640231.62</v>
          </cell>
        </row>
        <row r="138">
          <cell r="B138">
            <v>1996</v>
          </cell>
          <cell r="C138">
            <v>7</v>
          </cell>
          <cell r="D138">
            <v>18</v>
          </cell>
          <cell r="E138">
            <v>35264</v>
          </cell>
          <cell r="F138">
            <v>10501690.84</v>
          </cell>
          <cell r="G138">
            <v>19087655.030000001</v>
          </cell>
          <cell r="H138">
            <v>155999487.58000001</v>
          </cell>
          <cell r="I138">
            <v>4766962.38</v>
          </cell>
          <cell r="J138">
            <v>302287.21999999997</v>
          </cell>
          <cell r="K138">
            <v>0</v>
          </cell>
          <cell r="L138">
            <v>89041433.510000005</v>
          </cell>
          <cell r="M138">
            <v>57155438.68</v>
          </cell>
          <cell r="N138">
            <v>1602386.39</v>
          </cell>
          <cell r="O138">
            <v>3745.75</v>
          </cell>
          <cell r="P138">
            <v>-7.26</v>
          </cell>
          <cell r="Q138">
            <v>3107320.46</v>
          </cell>
          <cell r="R138">
            <v>458273.6</v>
          </cell>
          <cell r="S138">
            <v>2156697.06</v>
          </cell>
          <cell r="T138">
            <v>470476.69</v>
          </cell>
          <cell r="U138">
            <v>131668.82</v>
          </cell>
          <cell r="V138">
            <v>1492632.7</v>
          </cell>
          <cell r="W138">
            <v>0</v>
          </cell>
          <cell r="X138">
            <v>2423.79</v>
          </cell>
          <cell r="Y138">
            <v>294.02999999999997</v>
          </cell>
          <cell r="Z138">
            <v>1003558.72</v>
          </cell>
          <cell r="AA138">
            <v>5081</v>
          </cell>
          <cell r="AB138">
            <v>11976346.1</v>
          </cell>
          <cell r="AC138">
            <v>0</v>
          </cell>
          <cell r="AD138">
            <v>0</v>
          </cell>
          <cell r="AE138">
            <v>14077650.4</v>
          </cell>
          <cell r="AF138">
            <v>42865.63</v>
          </cell>
          <cell r="AG138">
            <v>96454.65</v>
          </cell>
          <cell r="AH138">
            <v>495122.9</v>
          </cell>
          <cell r="AI138">
            <v>-7.26</v>
          </cell>
          <cell r="AJ138">
            <v>284219.74</v>
          </cell>
          <cell r="AK138">
            <v>122795.87</v>
          </cell>
          <cell r="AL138">
            <v>77375.839999999997</v>
          </cell>
          <cell r="AM138">
            <v>101787.67</v>
          </cell>
          <cell r="AN138">
            <v>125788.8</v>
          </cell>
          <cell r="AO138">
            <v>859166.44</v>
          </cell>
          <cell r="AP138">
            <v>2597128.77</v>
          </cell>
          <cell r="AQ138">
            <v>7066976.4199999999</v>
          </cell>
          <cell r="AR138">
            <v>6934101.5199999996</v>
          </cell>
          <cell r="AS138">
            <v>0</v>
          </cell>
          <cell r="AT138">
            <v>481676.75</v>
          </cell>
          <cell r="AU138">
            <v>66541.05</v>
          </cell>
          <cell r="AV138">
            <v>739848.32</v>
          </cell>
          <cell r="AW138">
            <v>479042.08</v>
          </cell>
          <cell r="AX138">
            <v>71790.28</v>
          </cell>
          <cell r="AY138">
            <v>447387.31</v>
          </cell>
          <cell r="AZ138">
            <v>694389.03</v>
          </cell>
          <cell r="BA138">
            <v>0</v>
          </cell>
          <cell r="BB138">
            <v>0</v>
          </cell>
          <cell r="BC138">
            <v>0</v>
          </cell>
          <cell r="BD138">
            <v>3542556.47</v>
          </cell>
          <cell r="BE138">
            <v>128020.32</v>
          </cell>
          <cell r="BF138">
            <v>0</v>
          </cell>
          <cell r="BG138">
            <v>265878.55</v>
          </cell>
          <cell r="BH138">
            <v>620900.55000000005</v>
          </cell>
          <cell r="BI138">
            <v>64294.13</v>
          </cell>
          <cell r="BJ138">
            <v>807438.02</v>
          </cell>
        </row>
        <row r="139">
          <cell r="B139">
            <v>1996</v>
          </cell>
          <cell r="C139">
            <v>7</v>
          </cell>
          <cell r="D139">
            <v>19</v>
          </cell>
          <cell r="E139">
            <v>35265</v>
          </cell>
          <cell r="F139">
            <v>8754502.5199999996</v>
          </cell>
          <cell r="G139">
            <v>22889395.93</v>
          </cell>
          <cell r="H139">
            <v>17591654.379999999</v>
          </cell>
          <cell r="I139">
            <v>4861931.4800000004</v>
          </cell>
          <cell r="J139">
            <v>270076.69</v>
          </cell>
          <cell r="K139">
            <v>-5605.78</v>
          </cell>
          <cell r="L139">
            <v>23748364.280000001</v>
          </cell>
          <cell r="M139">
            <v>6812240.1500000004</v>
          </cell>
          <cell r="N139">
            <v>1645746.94</v>
          </cell>
          <cell r="O139">
            <v>1337.43</v>
          </cell>
          <cell r="P139">
            <v>-7.26</v>
          </cell>
          <cell r="Q139">
            <v>444117.33</v>
          </cell>
          <cell r="R139">
            <v>163725.57</v>
          </cell>
          <cell r="S139">
            <v>20962.009999999998</v>
          </cell>
          <cell r="T139">
            <v>135014.66</v>
          </cell>
          <cell r="U139">
            <v>2251.7600000000002</v>
          </cell>
          <cell r="V139">
            <v>2842725.34</v>
          </cell>
          <cell r="W139">
            <v>0</v>
          </cell>
          <cell r="X139">
            <v>3077.21</v>
          </cell>
          <cell r="Y139">
            <v>334.47</v>
          </cell>
          <cell r="Z139">
            <v>827752.15</v>
          </cell>
          <cell r="AA139">
            <v>2787.09</v>
          </cell>
          <cell r="AB139">
            <v>-7.26</v>
          </cell>
          <cell r="AC139">
            <v>0</v>
          </cell>
          <cell r="AD139">
            <v>0</v>
          </cell>
          <cell r="AE139">
            <v>1051372.06</v>
          </cell>
          <cell r="AF139">
            <v>33994.32</v>
          </cell>
          <cell r="AG139">
            <v>112705.23</v>
          </cell>
          <cell r="AH139">
            <v>69752.259999999995</v>
          </cell>
          <cell r="AI139">
            <v>-7.26</v>
          </cell>
          <cell r="AJ139">
            <v>335102.96000000002</v>
          </cell>
          <cell r="AK139">
            <v>273719.49</v>
          </cell>
          <cell r="AL139">
            <v>70824.899999999994</v>
          </cell>
          <cell r="AM139">
            <v>319158.23</v>
          </cell>
          <cell r="AN139">
            <v>222402.75</v>
          </cell>
          <cell r="AO139">
            <v>968810.03</v>
          </cell>
          <cell r="AP139">
            <v>1422982.55</v>
          </cell>
          <cell r="AQ139">
            <v>4004779.3</v>
          </cell>
          <cell r="AR139">
            <v>4223060.1399999997</v>
          </cell>
          <cell r="AS139">
            <v>0</v>
          </cell>
          <cell r="AT139">
            <v>817170.13</v>
          </cell>
          <cell r="AU139">
            <v>175233.06</v>
          </cell>
          <cell r="AV139">
            <v>844263.14</v>
          </cell>
          <cell r="AW139">
            <v>528418</v>
          </cell>
          <cell r="AX139">
            <v>53324.88</v>
          </cell>
          <cell r="AY139">
            <v>610208.69999999995</v>
          </cell>
          <cell r="AZ139">
            <v>518452.19</v>
          </cell>
          <cell r="BA139">
            <v>0</v>
          </cell>
          <cell r="BB139">
            <v>0</v>
          </cell>
          <cell r="BC139">
            <v>0</v>
          </cell>
          <cell r="BD139">
            <v>3500580.61</v>
          </cell>
          <cell r="BE139">
            <v>7432.29</v>
          </cell>
          <cell r="BF139">
            <v>0</v>
          </cell>
          <cell r="BG139">
            <v>335802.58</v>
          </cell>
          <cell r="BH139">
            <v>1475366.73</v>
          </cell>
          <cell r="BI139">
            <v>73174.33</v>
          </cell>
          <cell r="BJ139">
            <v>1294184.28</v>
          </cell>
        </row>
        <row r="140">
          <cell r="B140">
            <v>1996</v>
          </cell>
          <cell r="C140">
            <v>7</v>
          </cell>
          <cell r="D140">
            <v>22</v>
          </cell>
          <cell r="E140">
            <v>35268</v>
          </cell>
          <cell r="F140">
            <v>30542895.370000001</v>
          </cell>
          <cell r="G140">
            <v>22484601.300000001</v>
          </cell>
          <cell r="H140">
            <v>2580623.85</v>
          </cell>
          <cell r="I140">
            <v>5021664.84</v>
          </cell>
          <cell r="J140">
            <v>787964.38</v>
          </cell>
          <cell r="K140">
            <v>-2436399.35</v>
          </cell>
          <cell r="L140">
            <v>38167819.560000002</v>
          </cell>
          <cell r="M140">
            <v>2019844.95</v>
          </cell>
          <cell r="N140">
            <v>1895884.39</v>
          </cell>
          <cell r="O140">
            <v>8567.1</v>
          </cell>
          <cell r="P140">
            <v>-7.26</v>
          </cell>
          <cell r="Q140">
            <v>543815</v>
          </cell>
          <cell r="R140">
            <v>97225.77</v>
          </cell>
          <cell r="S140">
            <v>-7.26</v>
          </cell>
          <cell r="T140">
            <v>137211.79</v>
          </cell>
          <cell r="U140">
            <v>898.7</v>
          </cell>
          <cell r="V140">
            <v>4050737.07</v>
          </cell>
          <cell r="W140">
            <v>0</v>
          </cell>
          <cell r="X140">
            <v>822.34</v>
          </cell>
          <cell r="Y140">
            <v>3864.6</v>
          </cell>
          <cell r="Z140">
            <v>3702866.31</v>
          </cell>
          <cell r="AA140">
            <v>340566.04</v>
          </cell>
          <cell r="AB140">
            <v>-89.54</v>
          </cell>
          <cell r="AC140">
            <v>0</v>
          </cell>
          <cell r="AD140">
            <v>0</v>
          </cell>
          <cell r="AE140">
            <v>255144.27</v>
          </cell>
          <cell r="AF140">
            <v>40920.26</v>
          </cell>
          <cell r="AG140">
            <v>360695.24</v>
          </cell>
          <cell r="AH140">
            <v>56384.66</v>
          </cell>
          <cell r="AI140">
            <v>-7.26</v>
          </cell>
          <cell r="AJ140">
            <v>348712.19</v>
          </cell>
          <cell r="AK140">
            <v>369158.92</v>
          </cell>
          <cell r="AL140">
            <v>196944.16</v>
          </cell>
          <cell r="AM140">
            <v>67392.08</v>
          </cell>
          <cell r="AN140">
            <v>148978.48000000001</v>
          </cell>
          <cell r="AO140">
            <v>677308.33</v>
          </cell>
          <cell r="AP140">
            <v>2192210.4300000002</v>
          </cell>
          <cell r="AQ140">
            <v>6036529.4100000001</v>
          </cell>
          <cell r="AR140">
            <v>6732118.3300000001</v>
          </cell>
          <cell r="AS140">
            <v>0</v>
          </cell>
          <cell r="AT140">
            <v>276855.40999999997</v>
          </cell>
          <cell r="AU140">
            <v>57661.26</v>
          </cell>
          <cell r="AV140">
            <v>1483980.1</v>
          </cell>
          <cell r="AW140">
            <v>725663.15</v>
          </cell>
          <cell r="AX140">
            <v>3510.61</v>
          </cell>
          <cell r="AY140">
            <v>803797.47</v>
          </cell>
          <cell r="AZ140">
            <v>440188.12</v>
          </cell>
          <cell r="BA140">
            <v>0</v>
          </cell>
          <cell r="BB140">
            <v>0</v>
          </cell>
          <cell r="BC140">
            <v>0</v>
          </cell>
          <cell r="BD140">
            <v>2654568.89</v>
          </cell>
          <cell r="BE140">
            <v>286863.69</v>
          </cell>
          <cell r="BF140">
            <v>0</v>
          </cell>
          <cell r="BG140">
            <v>183127.39</v>
          </cell>
          <cell r="BH140">
            <v>1660689.36</v>
          </cell>
          <cell r="BI140">
            <v>109483.22</v>
          </cell>
          <cell r="BJ140">
            <v>2280219.09</v>
          </cell>
        </row>
        <row r="141">
          <cell r="B141">
            <v>1996</v>
          </cell>
          <cell r="C141">
            <v>7</v>
          </cell>
          <cell r="D141">
            <v>23</v>
          </cell>
          <cell r="E141">
            <v>35269</v>
          </cell>
          <cell r="F141">
            <v>72673808.430000007</v>
          </cell>
          <cell r="G141">
            <v>19219611.780000001</v>
          </cell>
          <cell r="H141">
            <v>1244593.83</v>
          </cell>
          <cell r="I141">
            <v>4626519.9800000004</v>
          </cell>
          <cell r="J141">
            <v>483640.02</v>
          </cell>
          <cell r="K141">
            <v>-13772</v>
          </cell>
          <cell r="L141">
            <v>4336646.74</v>
          </cell>
          <cell r="M141">
            <v>1746592.63</v>
          </cell>
          <cell r="N141">
            <v>1811493.79</v>
          </cell>
          <cell r="O141">
            <v>3126.12</v>
          </cell>
          <cell r="P141">
            <v>-7.26</v>
          </cell>
          <cell r="Q141">
            <v>99546.82</v>
          </cell>
          <cell r="R141">
            <v>107226.92</v>
          </cell>
          <cell r="S141">
            <v>1132555.25</v>
          </cell>
          <cell r="T141">
            <v>10991.4</v>
          </cell>
          <cell r="U141">
            <v>11097.91</v>
          </cell>
          <cell r="V141">
            <v>12383941.380000001</v>
          </cell>
          <cell r="W141">
            <v>0</v>
          </cell>
          <cell r="X141">
            <v>1178.68</v>
          </cell>
          <cell r="Y141">
            <v>3594.8</v>
          </cell>
          <cell r="Z141">
            <v>1166202.48</v>
          </cell>
          <cell r="AA141">
            <v>10967.09</v>
          </cell>
          <cell r="AB141">
            <v>11543414.58</v>
          </cell>
          <cell r="AC141">
            <v>0</v>
          </cell>
          <cell r="AD141">
            <v>0</v>
          </cell>
          <cell r="AE141">
            <v>21886.15</v>
          </cell>
          <cell r="AF141">
            <v>331170.17</v>
          </cell>
          <cell r="AG141">
            <v>361402.06</v>
          </cell>
          <cell r="AH141">
            <v>80847.08</v>
          </cell>
          <cell r="AI141">
            <v>-7.26</v>
          </cell>
          <cell r="AJ141">
            <v>144899.26</v>
          </cell>
          <cell r="AK141">
            <v>933944.29</v>
          </cell>
          <cell r="AL141">
            <v>4348065.5199999996</v>
          </cell>
          <cell r="AM141">
            <v>54194.37</v>
          </cell>
          <cell r="AN141">
            <v>65053.8</v>
          </cell>
          <cell r="AO141">
            <v>510571.92</v>
          </cell>
          <cell r="AP141">
            <v>1337951.52</v>
          </cell>
          <cell r="AQ141">
            <v>5490860.6699999999</v>
          </cell>
          <cell r="AR141">
            <v>4469304.51</v>
          </cell>
          <cell r="AS141">
            <v>0</v>
          </cell>
          <cell r="AT141">
            <v>11087.02</v>
          </cell>
          <cell r="AU141">
            <v>101228.16</v>
          </cell>
          <cell r="AV141">
            <v>4732681.5199999996</v>
          </cell>
          <cell r="AW141">
            <v>1374248.64</v>
          </cell>
          <cell r="AX141">
            <v>12775.11</v>
          </cell>
          <cell r="AY141">
            <v>2813803.81</v>
          </cell>
          <cell r="AZ141">
            <v>353799.6</v>
          </cell>
          <cell r="BA141">
            <v>0</v>
          </cell>
          <cell r="BB141">
            <v>0</v>
          </cell>
          <cell r="BC141">
            <v>0</v>
          </cell>
          <cell r="BD141">
            <v>2376444.33</v>
          </cell>
          <cell r="BE141">
            <v>0</v>
          </cell>
          <cell r="BF141">
            <v>0</v>
          </cell>
          <cell r="BG141">
            <v>197111.15</v>
          </cell>
          <cell r="BH141">
            <v>5082899.72</v>
          </cell>
          <cell r="BI141">
            <v>170911.03</v>
          </cell>
          <cell r="BJ141">
            <v>7130130.6299999999</v>
          </cell>
        </row>
        <row r="142">
          <cell r="B142">
            <v>1996</v>
          </cell>
          <cell r="C142">
            <v>7</v>
          </cell>
          <cell r="D142">
            <v>24</v>
          </cell>
          <cell r="E142">
            <v>35270</v>
          </cell>
          <cell r="F142">
            <v>110591567.59</v>
          </cell>
          <cell r="G142">
            <v>19667730.550000001</v>
          </cell>
          <cell r="H142">
            <v>1445047.61</v>
          </cell>
          <cell r="I142">
            <v>5269143.08</v>
          </cell>
          <cell r="J142">
            <v>257161.59</v>
          </cell>
          <cell r="K142">
            <v>-5354443.87</v>
          </cell>
          <cell r="L142">
            <v>2635362.94</v>
          </cell>
          <cell r="M142">
            <v>2824817.02</v>
          </cell>
          <cell r="N142">
            <v>1735941.91</v>
          </cell>
          <cell r="O142">
            <v>15423.27</v>
          </cell>
          <cell r="P142">
            <v>-7.26</v>
          </cell>
          <cell r="Q142">
            <v>441706.72</v>
          </cell>
          <cell r="R142">
            <v>141954.37</v>
          </cell>
          <cell r="S142">
            <v>724.88</v>
          </cell>
          <cell r="T142">
            <v>37033.56</v>
          </cell>
          <cell r="U142">
            <v>30861.97</v>
          </cell>
          <cell r="V142">
            <v>10462185.59</v>
          </cell>
          <cell r="W142">
            <v>0</v>
          </cell>
          <cell r="X142">
            <v>190.76</v>
          </cell>
          <cell r="Y142">
            <v>1855.52</v>
          </cell>
          <cell r="Z142">
            <v>5902664.4400000004</v>
          </cell>
          <cell r="AA142">
            <v>-81838.58</v>
          </cell>
          <cell r="AB142">
            <v>2300.2800000000002</v>
          </cell>
          <cell r="AC142">
            <v>0</v>
          </cell>
          <cell r="AD142">
            <v>0</v>
          </cell>
          <cell r="AE142">
            <v>155703.48000000001</v>
          </cell>
          <cell r="AF142">
            <v>136573.38</v>
          </cell>
          <cell r="AG142">
            <v>1747032.47</v>
          </cell>
          <cell r="AH142">
            <v>197626.18</v>
          </cell>
          <cell r="AI142">
            <v>-7.26</v>
          </cell>
          <cell r="AJ142">
            <v>39783.620000000003</v>
          </cell>
          <cell r="AK142">
            <v>108958.97</v>
          </cell>
          <cell r="AL142">
            <v>20173509.609999999</v>
          </cell>
          <cell r="AM142">
            <v>102593.55</v>
          </cell>
          <cell r="AN142">
            <v>100692.05</v>
          </cell>
          <cell r="AO142">
            <v>278842.08</v>
          </cell>
          <cell r="AP142">
            <v>1797522.39</v>
          </cell>
          <cell r="AQ142">
            <v>5857826.1699999999</v>
          </cell>
          <cell r="AR142">
            <v>5198388.53</v>
          </cell>
          <cell r="AS142">
            <v>0</v>
          </cell>
          <cell r="AT142">
            <v>81251.38</v>
          </cell>
          <cell r="AU142">
            <v>216137.69</v>
          </cell>
          <cell r="AV142">
            <v>5069388.2300000004</v>
          </cell>
          <cell r="AW142">
            <v>6247251.54</v>
          </cell>
          <cell r="AX142">
            <v>3483.42</v>
          </cell>
          <cell r="AY142">
            <v>467425.99</v>
          </cell>
          <cell r="AZ142">
            <v>303629.56</v>
          </cell>
          <cell r="BA142">
            <v>0</v>
          </cell>
          <cell r="BB142">
            <v>0</v>
          </cell>
          <cell r="BC142">
            <v>0</v>
          </cell>
          <cell r="BD142">
            <v>1428280.5</v>
          </cell>
          <cell r="BE142">
            <v>473383.09</v>
          </cell>
          <cell r="BF142">
            <v>0</v>
          </cell>
          <cell r="BG142">
            <v>139133.79</v>
          </cell>
          <cell r="BH142">
            <v>471684.39</v>
          </cell>
          <cell r="BI142">
            <v>332316.84999999998</v>
          </cell>
          <cell r="BJ142">
            <v>9658184.3499999996</v>
          </cell>
          <cell r="BK142">
            <v>9751950.6799999997</v>
          </cell>
        </row>
        <row r="143">
          <cell r="B143">
            <v>1996</v>
          </cell>
          <cell r="C143">
            <v>7</v>
          </cell>
          <cell r="D143">
            <v>25</v>
          </cell>
          <cell r="E143">
            <v>35271</v>
          </cell>
          <cell r="F143">
            <v>222984677.31999999</v>
          </cell>
          <cell r="G143">
            <v>22687432.149999999</v>
          </cell>
          <cell r="H143">
            <v>1837266.23</v>
          </cell>
          <cell r="I143">
            <v>5236110.08</v>
          </cell>
          <cell r="J143">
            <v>533686.81000000006</v>
          </cell>
          <cell r="K143">
            <v>-9265796.9600000009</v>
          </cell>
          <cell r="L143">
            <v>5930500.04</v>
          </cell>
          <cell r="M143">
            <v>3291136.26</v>
          </cell>
          <cell r="N143">
            <v>2109703.1</v>
          </cell>
          <cell r="O143">
            <v>5533.92</v>
          </cell>
          <cell r="P143">
            <v>32694292.359999999</v>
          </cell>
          <cell r="Q143">
            <v>1103871</v>
          </cell>
          <cell r="R143">
            <v>202803.57</v>
          </cell>
          <cell r="S143">
            <v>43787.62</v>
          </cell>
          <cell r="T143">
            <v>7282.59</v>
          </cell>
          <cell r="U143">
            <v>52929.08</v>
          </cell>
          <cell r="V143">
            <v>16356048.16</v>
          </cell>
          <cell r="W143">
            <v>0</v>
          </cell>
          <cell r="X143">
            <v>-7.26</v>
          </cell>
          <cell r="Y143">
            <v>11182.36</v>
          </cell>
          <cell r="Z143">
            <v>2075706.23</v>
          </cell>
          <cell r="AA143">
            <v>48064.639999999999</v>
          </cell>
          <cell r="AB143">
            <v>15647178.789999999</v>
          </cell>
          <cell r="AC143">
            <v>0</v>
          </cell>
          <cell r="AD143">
            <v>0</v>
          </cell>
          <cell r="AE143">
            <v>94697.45</v>
          </cell>
          <cell r="AF143">
            <v>82477.14</v>
          </cell>
          <cell r="AG143">
            <v>5804049.8600000003</v>
          </cell>
          <cell r="AH143">
            <v>2375398.39</v>
          </cell>
          <cell r="AI143">
            <v>4796932.88</v>
          </cell>
          <cell r="AJ143">
            <v>67269.97</v>
          </cell>
          <cell r="AK143">
            <v>397389.7</v>
          </cell>
          <cell r="AL143">
            <v>409850.12</v>
          </cell>
          <cell r="AM143">
            <v>308873.78000000003</v>
          </cell>
          <cell r="AN143">
            <v>85225.04</v>
          </cell>
          <cell r="AO143">
            <v>194664.05</v>
          </cell>
          <cell r="AP143">
            <v>1807895.31</v>
          </cell>
          <cell r="AQ143">
            <v>3935522.74</v>
          </cell>
          <cell r="AR143">
            <v>15211969.16</v>
          </cell>
          <cell r="AS143">
            <v>0</v>
          </cell>
          <cell r="AT143">
            <v>81251.38</v>
          </cell>
          <cell r="AU143">
            <v>216137.69</v>
          </cell>
          <cell r="AV143">
            <v>5069388.2300000004</v>
          </cell>
          <cell r="AW143">
            <v>6247251.54</v>
          </cell>
          <cell r="AX143">
            <v>12470.07</v>
          </cell>
          <cell r="AY143">
            <v>229388.09</v>
          </cell>
          <cell r="AZ143">
            <v>248130.91</v>
          </cell>
          <cell r="BA143">
            <v>0</v>
          </cell>
          <cell r="BB143">
            <v>0</v>
          </cell>
          <cell r="BC143">
            <v>0</v>
          </cell>
          <cell r="BD143">
            <v>2913862.63</v>
          </cell>
          <cell r="BE143">
            <v>2452020.42</v>
          </cell>
          <cell r="BF143">
            <v>0</v>
          </cell>
          <cell r="BG143">
            <v>154126.49</v>
          </cell>
          <cell r="BH143">
            <v>318907.63</v>
          </cell>
          <cell r="BI143">
            <v>752535.98</v>
          </cell>
          <cell r="BJ143">
            <v>15284604.550000001</v>
          </cell>
          <cell r="BK143">
            <v>-22958411.84</v>
          </cell>
        </row>
        <row r="144">
          <cell r="B144">
            <v>1996</v>
          </cell>
          <cell r="C144">
            <v>7</v>
          </cell>
          <cell r="D144">
            <v>26</v>
          </cell>
          <cell r="E144">
            <v>35272</v>
          </cell>
          <cell r="F144">
            <v>120448038.2</v>
          </cell>
          <cell r="G144">
            <v>21762626.289999999</v>
          </cell>
          <cell r="H144">
            <v>2504969.48</v>
          </cell>
          <cell r="I144">
            <v>5112712.9800000004</v>
          </cell>
          <cell r="J144">
            <v>259366.1</v>
          </cell>
          <cell r="K144">
            <v>-45</v>
          </cell>
          <cell r="L144">
            <v>3988998.22</v>
          </cell>
          <cell r="M144">
            <v>2731916.85</v>
          </cell>
          <cell r="N144">
            <v>1706697.97</v>
          </cell>
          <cell r="O144">
            <v>34943.410000000003</v>
          </cell>
          <cell r="P144">
            <v>-31.46</v>
          </cell>
          <cell r="Q144">
            <v>111183.54</v>
          </cell>
          <cell r="R144">
            <v>260683.35</v>
          </cell>
          <cell r="S144">
            <v>2339122.15</v>
          </cell>
          <cell r="T144">
            <v>4776.3999999999996</v>
          </cell>
          <cell r="U144">
            <v>10787.67</v>
          </cell>
          <cell r="V144">
            <v>2697626.15</v>
          </cell>
          <cell r="W144">
            <v>0</v>
          </cell>
          <cell r="X144">
            <v>77.239999999999995</v>
          </cell>
          <cell r="Y144">
            <v>1650.6</v>
          </cell>
          <cell r="Z144">
            <v>943169.23</v>
          </cell>
          <cell r="AA144">
            <v>11657.09</v>
          </cell>
          <cell r="AB144">
            <v>-31.46</v>
          </cell>
          <cell r="AC144">
            <v>0</v>
          </cell>
          <cell r="AD144">
            <v>0</v>
          </cell>
          <cell r="AE144">
            <v>503.96</v>
          </cell>
          <cell r="AF144">
            <v>44503.58</v>
          </cell>
          <cell r="AG144">
            <v>97004.67</v>
          </cell>
          <cell r="AH144">
            <v>6371419.5300000003</v>
          </cell>
          <cell r="AI144">
            <v>-12403.37</v>
          </cell>
          <cell r="AJ144">
            <v>39239.57</v>
          </cell>
          <cell r="AK144">
            <v>137711.09</v>
          </cell>
          <cell r="AL144">
            <v>59052.21</v>
          </cell>
          <cell r="AM144">
            <v>28891.39</v>
          </cell>
          <cell r="AN144">
            <v>93049.3</v>
          </cell>
          <cell r="AO144">
            <v>136595.47</v>
          </cell>
          <cell r="AP144">
            <v>2168123.63</v>
          </cell>
          <cell r="AQ144">
            <v>19210657.170000002</v>
          </cell>
          <cell r="AR144">
            <v>7660613.2599999998</v>
          </cell>
          <cell r="AS144">
            <v>0</v>
          </cell>
          <cell r="AT144">
            <v>18402.82</v>
          </cell>
          <cell r="AU144">
            <v>204004.25</v>
          </cell>
          <cell r="AV144">
            <v>1315453.53</v>
          </cell>
          <cell r="AW144">
            <v>766899.17</v>
          </cell>
          <cell r="AX144">
            <v>0</v>
          </cell>
          <cell r="AY144">
            <v>334571.21999999997</v>
          </cell>
          <cell r="AZ144">
            <v>237356.74</v>
          </cell>
          <cell r="BA144">
            <v>0</v>
          </cell>
          <cell r="BB144">
            <v>0</v>
          </cell>
          <cell r="BC144">
            <v>0</v>
          </cell>
          <cell r="BD144">
            <v>2988933.28</v>
          </cell>
          <cell r="BE144">
            <v>-2347.59</v>
          </cell>
          <cell r="BF144">
            <v>0</v>
          </cell>
          <cell r="BG144">
            <v>350389.61</v>
          </cell>
          <cell r="BH144">
            <v>180770.73</v>
          </cell>
          <cell r="BI144">
            <v>750012.04</v>
          </cell>
          <cell r="BJ144">
            <v>1766843.38</v>
          </cell>
        </row>
        <row r="145">
          <cell r="B145">
            <v>1996</v>
          </cell>
          <cell r="C145">
            <v>7</v>
          </cell>
          <cell r="D145">
            <v>29</v>
          </cell>
          <cell r="E145">
            <v>35275</v>
          </cell>
          <cell r="F145">
            <v>36336685.75</v>
          </cell>
          <cell r="G145">
            <v>16894946.960000001</v>
          </cell>
          <cell r="H145">
            <v>20550881.260000002</v>
          </cell>
          <cell r="I145">
            <v>4664456.29</v>
          </cell>
          <cell r="J145">
            <v>668246.23</v>
          </cell>
          <cell r="K145">
            <v>-7845129.5499999998</v>
          </cell>
          <cell r="L145">
            <v>3884334.5</v>
          </cell>
          <cell r="M145">
            <v>28849959.550000001</v>
          </cell>
          <cell r="N145">
            <v>1510551.33</v>
          </cell>
          <cell r="O145">
            <v>12738.88</v>
          </cell>
          <cell r="P145">
            <v>-7.26</v>
          </cell>
          <cell r="Q145">
            <v>1014360.52</v>
          </cell>
          <cell r="R145">
            <v>633473.84</v>
          </cell>
          <cell r="S145">
            <v>144079.01</v>
          </cell>
          <cell r="T145">
            <v>60605.279999999999</v>
          </cell>
          <cell r="U145">
            <v>79332.899999999994</v>
          </cell>
          <cell r="V145">
            <v>-49297130.479999997</v>
          </cell>
          <cell r="W145">
            <v>0</v>
          </cell>
          <cell r="X145">
            <v>7273.31</v>
          </cell>
          <cell r="Y145">
            <v>13176.85</v>
          </cell>
          <cell r="Z145">
            <v>2647846.9</v>
          </cell>
          <cell r="AA145">
            <v>3520614.39</v>
          </cell>
          <cell r="AB145">
            <v>30614372.02</v>
          </cell>
          <cell r="AC145">
            <v>0</v>
          </cell>
          <cell r="AD145">
            <v>0</v>
          </cell>
          <cell r="AE145">
            <v>329834.55</v>
          </cell>
          <cell r="AF145">
            <v>21818.59</v>
          </cell>
          <cell r="AG145">
            <v>333860.06</v>
          </cell>
          <cell r="AH145">
            <v>14538365.470000001</v>
          </cell>
          <cell r="AI145">
            <v>-7.26</v>
          </cell>
          <cell r="AJ145">
            <v>139780.03</v>
          </cell>
          <cell r="AK145">
            <v>617875.54</v>
          </cell>
          <cell r="AL145">
            <v>126351.07</v>
          </cell>
          <cell r="AM145">
            <v>41291.47</v>
          </cell>
          <cell r="AN145">
            <v>87069.59</v>
          </cell>
          <cell r="AO145">
            <v>103470.42</v>
          </cell>
          <cell r="AP145">
            <v>3041011.02</v>
          </cell>
          <cell r="AQ145">
            <v>6448820.1900000004</v>
          </cell>
          <cell r="AR145">
            <v>7608102.1399999997</v>
          </cell>
          <cell r="AS145">
            <v>0</v>
          </cell>
          <cell r="AT145">
            <v>27134.19</v>
          </cell>
          <cell r="AU145">
            <v>341183.57</v>
          </cell>
          <cell r="AV145">
            <v>535140.67000000004</v>
          </cell>
          <cell r="AW145">
            <v>425898.14</v>
          </cell>
          <cell r="AX145">
            <v>54.59</v>
          </cell>
          <cell r="AY145">
            <v>294143.02</v>
          </cell>
          <cell r="AZ145">
            <v>224698.94</v>
          </cell>
          <cell r="BA145">
            <v>0</v>
          </cell>
          <cell r="BB145">
            <v>0</v>
          </cell>
          <cell r="BC145">
            <v>0</v>
          </cell>
          <cell r="BD145">
            <v>2167421.7599999998</v>
          </cell>
          <cell r="BE145">
            <v>2090467.57</v>
          </cell>
          <cell r="BF145">
            <v>0</v>
          </cell>
          <cell r="BG145">
            <v>238181.41</v>
          </cell>
          <cell r="BH145">
            <v>91376.84</v>
          </cell>
          <cell r="BI145">
            <v>1014897.75</v>
          </cell>
          <cell r="BJ145">
            <v>1050720.83</v>
          </cell>
          <cell r="BK145">
            <v>-9729799.0199999996</v>
          </cell>
        </row>
        <row r="146">
          <cell r="B146">
            <v>1996</v>
          </cell>
          <cell r="C146">
            <v>7</v>
          </cell>
          <cell r="D146">
            <v>30</v>
          </cell>
          <cell r="E146">
            <v>35276</v>
          </cell>
          <cell r="F146">
            <v>4819127.5599999996</v>
          </cell>
          <cell r="G146">
            <v>27575638.210000001</v>
          </cell>
          <cell r="H146">
            <v>25932878.890000001</v>
          </cell>
          <cell r="I146">
            <v>5354983.3499999996</v>
          </cell>
          <cell r="J146">
            <v>374536.13</v>
          </cell>
          <cell r="K146">
            <v>-82626.2</v>
          </cell>
          <cell r="L146">
            <v>4231335.78</v>
          </cell>
          <cell r="M146">
            <v>11499653.35</v>
          </cell>
          <cell r="N146">
            <v>1808053.72</v>
          </cell>
          <cell r="O146">
            <v>26349.79</v>
          </cell>
          <cell r="P146">
            <v>-7.26</v>
          </cell>
          <cell r="Q146">
            <v>134381.71</v>
          </cell>
          <cell r="R146">
            <v>444818.83</v>
          </cell>
          <cell r="S146">
            <v>312288.65999999997</v>
          </cell>
          <cell r="T146">
            <v>577.83000000000004</v>
          </cell>
          <cell r="U146">
            <v>474.7</v>
          </cell>
          <cell r="V146">
            <v>2395214.33</v>
          </cell>
          <cell r="W146">
            <v>0</v>
          </cell>
          <cell r="X146">
            <v>-7.26</v>
          </cell>
          <cell r="Y146">
            <v>983.83</v>
          </cell>
          <cell r="Z146">
            <v>2740852.22</v>
          </cell>
          <cell r="AA146">
            <v>11063.62</v>
          </cell>
          <cell r="AB146">
            <v>-7.26</v>
          </cell>
          <cell r="AC146">
            <v>0</v>
          </cell>
          <cell r="AD146">
            <v>0</v>
          </cell>
          <cell r="AE146">
            <v>-7.26</v>
          </cell>
          <cell r="AF146">
            <v>263056.94</v>
          </cell>
          <cell r="AG146">
            <v>75968.649999999994</v>
          </cell>
          <cell r="AH146">
            <v>863220.7</v>
          </cell>
          <cell r="AI146">
            <v>-7.26</v>
          </cell>
          <cell r="AJ146">
            <v>22764.03</v>
          </cell>
          <cell r="AK146">
            <v>64308.86</v>
          </cell>
          <cell r="AL146">
            <v>9156.36</v>
          </cell>
          <cell r="AM146">
            <v>133601.18</v>
          </cell>
          <cell r="AN146">
            <v>110702.64</v>
          </cell>
          <cell r="AO146">
            <v>79801.899999999994</v>
          </cell>
          <cell r="AP146">
            <v>1119571.32</v>
          </cell>
          <cell r="AQ146">
            <v>4071812.86</v>
          </cell>
          <cell r="AR146">
            <v>4411948.57</v>
          </cell>
          <cell r="AS146">
            <v>0</v>
          </cell>
          <cell r="AT146">
            <v>98298.49</v>
          </cell>
          <cell r="AU146">
            <v>583315.59</v>
          </cell>
          <cell r="AV146">
            <v>451419.12</v>
          </cell>
          <cell r="AW146">
            <v>419151.71</v>
          </cell>
          <cell r="AX146">
            <v>258.13</v>
          </cell>
          <cell r="AY146">
            <v>134276.35</v>
          </cell>
          <cell r="AZ146">
            <v>180591.9</v>
          </cell>
          <cell r="BA146">
            <v>0</v>
          </cell>
          <cell r="BB146">
            <v>0</v>
          </cell>
          <cell r="BC146">
            <v>0</v>
          </cell>
          <cell r="BD146">
            <v>2595715.2599999998</v>
          </cell>
          <cell r="BE146">
            <v>73.430000000000007</v>
          </cell>
          <cell r="BF146">
            <v>0</v>
          </cell>
          <cell r="BG146">
            <v>558311.17000000004</v>
          </cell>
          <cell r="BH146">
            <v>158363.9</v>
          </cell>
          <cell r="BI146">
            <v>1498555.23</v>
          </cell>
          <cell r="BJ146">
            <v>738295.2</v>
          </cell>
        </row>
        <row r="147">
          <cell r="B147">
            <v>1996</v>
          </cell>
          <cell r="C147">
            <v>7</v>
          </cell>
          <cell r="D147">
            <v>31</v>
          </cell>
          <cell r="E147">
            <v>35277</v>
          </cell>
          <cell r="F147">
            <v>6835754.2699999996</v>
          </cell>
          <cell r="G147">
            <v>26638348.539999999</v>
          </cell>
          <cell r="H147">
            <v>120037987.95999999</v>
          </cell>
          <cell r="I147">
            <v>5007421.7699999996</v>
          </cell>
          <cell r="J147">
            <v>1832247.3</v>
          </cell>
          <cell r="K147">
            <v>-2207900.71</v>
          </cell>
          <cell r="L147">
            <v>3455461.12</v>
          </cell>
          <cell r="M147">
            <v>30619858.760000002</v>
          </cell>
          <cell r="N147">
            <v>1577185.93</v>
          </cell>
          <cell r="O147">
            <v>657</v>
          </cell>
          <cell r="P147">
            <v>36505462.039999999</v>
          </cell>
          <cell r="Q147">
            <v>101894.73</v>
          </cell>
          <cell r="R147">
            <v>364492.49</v>
          </cell>
          <cell r="S147">
            <v>1873444.45</v>
          </cell>
          <cell r="T147">
            <v>1482.85</v>
          </cell>
          <cell r="U147">
            <v>453407.27</v>
          </cell>
          <cell r="V147">
            <v>1288840.8899999999</v>
          </cell>
          <cell r="W147">
            <v>-6110500</v>
          </cell>
          <cell r="X147">
            <v>-7.26</v>
          </cell>
          <cell r="Y147">
            <v>-48.1</v>
          </cell>
          <cell r="Z147">
            <v>4162815.13</v>
          </cell>
          <cell r="AA147">
            <v>25167.279999999999</v>
          </cell>
          <cell r="AB147">
            <v>21178750.960000001</v>
          </cell>
          <cell r="AC147">
            <v>0</v>
          </cell>
          <cell r="AD147">
            <v>0</v>
          </cell>
          <cell r="AE147">
            <v>20131.330000000002</v>
          </cell>
          <cell r="AF147">
            <v>10775.92</v>
          </cell>
          <cell r="AG147">
            <v>8900.48</v>
          </cell>
          <cell r="AH147">
            <v>1329171.4099999999</v>
          </cell>
          <cell r="AI147">
            <v>5456671.6100000003</v>
          </cell>
          <cell r="AJ147">
            <v>28333.87</v>
          </cell>
          <cell r="AK147">
            <v>77153.539999999994</v>
          </cell>
          <cell r="AL147">
            <v>27389247.579999998</v>
          </cell>
          <cell r="AM147">
            <v>154836.26</v>
          </cell>
          <cell r="AN147">
            <v>108345.95</v>
          </cell>
          <cell r="AO147">
            <v>83563.05</v>
          </cell>
          <cell r="AP147">
            <v>3466252.94</v>
          </cell>
          <cell r="AQ147">
            <v>6665308.0800000001</v>
          </cell>
          <cell r="AR147">
            <v>17031509.850000001</v>
          </cell>
          <cell r="AS147">
            <v>0</v>
          </cell>
          <cell r="AT147">
            <v>16798.25</v>
          </cell>
          <cell r="AU147">
            <v>80045.78</v>
          </cell>
          <cell r="AV147">
            <v>378645.47</v>
          </cell>
          <cell r="AW147">
            <v>374931.95</v>
          </cell>
          <cell r="AX147">
            <v>4092.48</v>
          </cell>
          <cell r="AY147">
            <v>159004.89000000001</v>
          </cell>
          <cell r="AZ147">
            <v>197068.54</v>
          </cell>
          <cell r="BA147">
            <v>-286377</v>
          </cell>
          <cell r="BB147">
            <v>1633226</v>
          </cell>
          <cell r="BC147">
            <v>881688</v>
          </cell>
          <cell r="BD147">
            <v>1690955.7</v>
          </cell>
          <cell r="BE147">
            <v>1985906.56</v>
          </cell>
          <cell r="BF147">
            <v>0</v>
          </cell>
          <cell r="BG147">
            <v>582748.23</v>
          </cell>
          <cell r="BH147">
            <v>93331.5</v>
          </cell>
          <cell r="BI147">
            <v>355102.62</v>
          </cell>
          <cell r="BJ147">
            <v>840406.77</v>
          </cell>
        </row>
        <row r="148">
          <cell r="B148">
            <v>1996</v>
          </cell>
          <cell r="C148">
            <v>8</v>
          </cell>
          <cell r="D148">
            <v>1</v>
          </cell>
          <cell r="E148">
            <v>35278</v>
          </cell>
          <cell r="F148">
            <v>-1786687.79</v>
          </cell>
          <cell r="G148">
            <v>28501495.02</v>
          </cell>
          <cell r="H148">
            <v>7869027.8399999999</v>
          </cell>
          <cell r="I148">
            <v>5062047.67</v>
          </cell>
          <cell r="J148">
            <v>1262803.32</v>
          </cell>
          <cell r="K148">
            <v>-3165996.77</v>
          </cell>
          <cell r="L148">
            <v>3304236.48</v>
          </cell>
          <cell r="M148">
            <v>4213550.58</v>
          </cell>
          <cell r="N148">
            <v>1539574.49</v>
          </cell>
          <cell r="O148">
            <v>44108.97</v>
          </cell>
          <cell r="P148">
            <v>0</v>
          </cell>
          <cell r="Q148">
            <v>131302.56</v>
          </cell>
          <cell r="R148">
            <v>108009.2</v>
          </cell>
          <cell r="S148">
            <v>390529.03</v>
          </cell>
          <cell r="T148">
            <v>1479.7</v>
          </cell>
          <cell r="U148">
            <v>13050.11</v>
          </cell>
          <cell r="V148">
            <v>645026.46</v>
          </cell>
          <cell r="W148">
            <v>0</v>
          </cell>
          <cell r="X148">
            <v>0</v>
          </cell>
          <cell r="Y148">
            <v>2233.1</v>
          </cell>
          <cell r="Z148">
            <v>4431361.13</v>
          </cell>
          <cell r="AA148">
            <v>24367.61</v>
          </cell>
          <cell r="AB148">
            <v>5472393.6299999999</v>
          </cell>
          <cell r="AC148">
            <v>0</v>
          </cell>
          <cell r="AD148">
            <v>0</v>
          </cell>
          <cell r="AE148">
            <v>0</v>
          </cell>
          <cell r="AF148">
            <v>38330.129999999997</v>
          </cell>
          <cell r="AG148">
            <v>15975.26</v>
          </cell>
          <cell r="AH148">
            <v>57953.1</v>
          </cell>
          <cell r="AI148">
            <v>0</v>
          </cell>
          <cell r="AJ148">
            <v>73769.399999999994</v>
          </cell>
          <cell r="AK148">
            <v>74211.33</v>
          </cell>
          <cell r="AL148">
            <v>2275303.2400000002</v>
          </cell>
          <cell r="AM148">
            <v>63775.93</v>
          </cell>
          <cell r="AN148">
            <v>110667.64</v>
          </cell>
          <cell r="AO148">
            <v>89574.02</v>
          </cell>
          <cell r="AP148">
            <v>1335425.51</v>
          </cell>
          <cell r="AQ148">
            <v>3586184.1</v>
          </cell>
          <cell r="AR148">
            <v>4232242.8600000003</v>
          </cell>
          <cell r="AS148">
            <v>0</v>
          </cell>
          <cell r="AT148">
            <v>11338.9</v>
          </cell>
          <cell r="AU148">
            <v>62683.39</v>
          </cell>
          <cell r="AV148">
            <v>440603.98</v>
          </cell>
          <cell r="AW148">
            <v>307455.74</v>
          </cell>
          <cell r="AX148">
            <v>202.33</v>
          </cell>
          <cell r="AY148">
            <v>277671.09999999998</v>
          </cell>
          <cell r="AZ148">
            <v>274137.81</v>
          </cell>
          <cell r="BA148">
            <v>0</v>
          </cell>
          <cell r="BB148">
            <v>0</v>
          </cell>
          <cell r="BC148">
            <v>0</v>
          </cell>
          <cell r="BD148">
            <v>1825574.92</v>
          </cell>
          <cell r="BE148">
            <v>507715.45</v>
          </cell>
          <cell r="BF148">
            <v>0</v>
          </cell>
          <cell r="BG148">
            <v>606536.37</v>
          </cell>
          <cell r="BH148">
            <v>44736.22</v>
          </cell>
          <cell r="BI148">
            <v>89348.86</v>
          </cell>
          <cell r="BJ148">
            <v>510941.38</v>
          </cell>
        </row>
        <row r="149">
          <cell r="B149">
            <v>1996</v>
          </cell>
          <cell r="C149">
            <v>8</v>
          </cell>
          <cell r="D149">
            <v>2</v>
          </cell>
          <cell r="E149">
            <v>35279</v>
          </cell>
          <cell r="F149">
            <v>4209452.9400000004</v>
          </cell>
          <cell r="G149">
            <v>14897504.050000001</v>
          </cell>
          <cell r="H149">
            <v>5732225.5800000001</v>
          </cell>
          <cell r="I149">
            <v>3935308.03</v>
          </cell>
          <cell r="J149">
            <v>737094.55</v>
          </cell>
          <cell r="K149">
            <v>0</v>
          </cell>
          <cell r="L149">
            <v>3109808.08</v>
          </cell>
          <cell r="M149">
            <v>2067436.48</v>
          </cell>
          <cell r="N149">
            <v>1071451.5</v>
          </cell>
          <cell r="O149">
            <v>6478.05</v>
          </cell>
          <cell r="P149">
            <v>-7.26</v>
          </cell>
          <cell r="Q149">
            <v>172765.62</v>
          </cell>
          <cell r="R149">
            <v>81520.78</v>
          </cell>
          <cell r="S149">
            <v>2715.35</v>
          </cell>
          <cell r="T149">
            <v>5496.83</v>
          </cell>
          <cell r="U149">
            <v>202.06</v>
          </cell>
          <cell r="V149">
            <v>417568.23</v>
          </cell>
          <cell r="W149">
            <v>0</v>
          </cell>
          <cell r="X149">
            <v>-7.26</v>
          </cell>
          <cell r="Y149">
            <v>-72.599999999999994</v>
          </cell>
          <cell r="Z149">
            <v>3676611.47</v>
          </cell>
          <cell r="AA149">
            <v>13024.78</v>
          </cell>
          <cell r="AB149">
            <v>1756701.94</v>
          </cell>
          <cell r="AC149">
            <v>0</v>
          </cell>
          <cell r="AD149">
            <v>0</v>
          </cell>
          <cell r="AE149">
            <v>-7.26</v>
          </cell>
          <cell r="AF149">
            <v>4583.0600000000004</v>
          </cell>
          <cell r="AG149">
            <v>55589.21</v>
          </cell>
          <cell r="AH149">
            <v>470110.46</v>
          </cell>
          <cell r="AI149">
            <v>-7.26</v>
          </cell>
          <cell r="AJ149">
            <v>69619.740000000005</v>
          </cell>
          <cell r="AK149">
            <v>68786.009999999995</v>
          </cell>
          <cell r="AL149">
            <v>603612.21</v>
          </cell>
          <cell r="AM149">
            <v>1395092.7</v>
          </cell>
          <cell r="AN149">
            <v>44031.55</v>
          </cell>
          <cell r="AO149">
            <v>94141.46</v>
          </cell>
          <cell r="AP149">
            <v>1253544.97</v>
          </cell>
          <cell r="AQ149">
            <v>3418140.69</v>
          </cell>
          <cell r="AR149">
            <v>4128518.6</v>
          </cell>
          <cell r="AS149">
            <v>0</v>
          </cell>
          <cell r="AT149">
            <v>17581.07</v>
          </cell>
          <cell r="AU149">
            <v>21687.13</v>
          </cell>
          <cell r="AV149">
            <v>271348.62</v>
          </cell>
          <cell r="AW149">
            <v>300143.88</v>
          </cell>
          <cell r="AX149">
            <v>214.81</v>
          </cell>
          <cell r="AY149">
            <v>169089.09</v>
          </cell>
          <cell r="AZ149">
            <v>216276.7</v>
          </cell>
          <cell r="BA149">
            <v>0</v>
          </cell>
          <cell r="BB149">
            <v>0</v>
          </cell>
          <cell r="BC149">
            <v>0</v>
          </cell>
          <cell r="BD149">
            <v>2145858.23</v>
          </cell>
          <cell r="BE149">
            <v>632.44000000000005</v>
          </cell>
          <cell r="BF149">
            <v>0</v>
          </cell>
          <cell r="BG149">
            <v>186094.99</v>
          </cell>
          <cell r="BH149">
            <v>38962.449999999997</v>
          </cell>
          <cell r="BI149">
            <v>69296.850000000006</v>
          </cell>
          <cell r="BJ149">
            <v>309308.93</v>
          </cell>
        </row>
        <row r="150">
          <cell r="B150">
            <v>1996</v>
          </cell>
          <cell r="C150">
            <v>8</v>
          </cell>
          <cell r="D150">
            <v>5</v>
          </cell>
          <cell r="E150">
            <v>35282</v>
          </cell>
          <cell r="F150">
            <v>2951852.17</v>
          </cell>
          <cell r="G150">
            <v>28525964.449999999</v>
          </cell>
          <cell r="H150">
            <v>704999.73</v>
          </cell>
          <cell r="I150">
            <v>8107266.3399999999</v>
          </cell>
          <cell r="J150">
            <v>500670.64</v>
          </cell>
          <cell r="K150">
            <v>-13075341.189999999</v>
          </cell>
          <cell r="L150">
            <v>1718971.08</v>
          </cell>
          <cell r="M150">
            <v>650830.80000000005</v>
          </cell>
          <cell r="N150">
            <v>2607803.61</v>
          </cell>
          <cell r="O150">
            <v>4313.03</v>
          </cell>
          <cell r="P150">
            <v>-7.26</v>
          </cell>
          <cell r="Q150">
            <v>124623.56</v>
          </cell>
          <cell r="R150">
            <v>44958.48</v>
          </cell>
          <cell r="S150">
            <v>5135.09</v>
          </cell>
          <cell r="T150">
            <v>2519.3200000000002</v>
          </cell>
          <cell r="U150">
            <v>2725.04</v>
          </cell>
          <cell r="V150">
            <v>404765.51</v>
          </cell>
          <cell r="W150">
            <v>0</v>
          </cell>
          <cell r="X150">
            <v>-7.26</v>
          </cell>
          <cell r="Y150">
            <v>298.86</v>
          </cell>
          <cell r="Z150">
            <v>1838183.63</v>
          </cell>
          <cell r="AA150">
            <v>11082.91</v>
          </cell>
          <cell r="AB150">
            <v>-7.26</v>
          </cell>
          <cell r="AC150">
            <v>0</v>
          </cell>
          <cell r="AD150">
            <v>0</v>
          </cell>
          <cell r="AE150">
            <v>496229.87</v>
          </cell>
          <cell r="AF150">
            <v>26235.63</v>
          </cell>
          <cell r="AG150">
            <v>40335.03</v>
          </cell>
          <cell r="AH150">
            <v>76866.009999999995</v>
          </cell>
          <cell r="AI150">
            <v>-7.26</v>
          </cell>
          <cell r="AJ150">
            <v>175376.52</v>
          </cell>
          <cell r="AK150">
            <v>82268.039999999994</v>
          </cell>
          <cell r="AL150">
            <v>495923.7</v>
          </cell>
          <cell r="AM150">
            <v>49944.67</v>
          </cell>
          <cell r="AN150">
            <v>364966.01</v>
          </cell>
          <cell r="AO150">
            <v>103316.46</v>
          </cell>
          <cell r="AP150">
            <v>1400254.05</v>
          </cell>
          <cell r="AQ150">
            <v>5938697.9199999999</v>
          </cell>
          <cell r="AR150">
            <v>8540993</v>
          </cell>
          <cell r="AS150">
            <v>0</v>
          </cell>
          <cell r="AT150">
            <v>7481.48</v>
          </cell>
          <cell r="AU150">
            <v>12031.68</v>
          </cell>
          <cell r="AV150">
            <v>154481.26999999999</v>
          </cell>
          <cell r="AW150">
            <v>239625.96</v>
          </cell>
          <cell r="AX150">
            <v>36825.21</v>
          </cell>
          <cell r="AY150">
            <v>244976.51</v>
          </cell>
          <cell r="AZ150">
            <v>238558.51</v>
          </cell>
          <cell r="BA150">
            <v>0</v>
          </cell>
          <cell r="BB150">
            <v>0</v>
          </cell>
          <cell r="BC150">
            <v>0</v>
          </cell>
          <cell r="BD150">
            <v>1314817.18</v>
          </cell>
          <cell r="BE150">
            <v>1790511.41</v>
          </cell>
          <cell r="BF150">
            <v>0</v>
          </cell>
          <cell r="BG150">
            <v>118081.9</v>
          </cell>
          <cell r="BH150">
            <v>31019.21</v>
          </cell>
          <cell r="BI150">
            <v>50497.55</v>
          </cell>
          <cell r="BJ150">
            <v>323248.75</v>
          </cell>
        </row>
        <row r="151">
          <cell r="B151">
            <v>1996</v>
          </cell>
          <cell r="C151">
            <v>8</v>
          </cell>
          <cell r="D151">
            <v>6</v>
          </cell>
          <cell r="E151">
            <v>35283</v>
          </cell>
          <cell r="F151">
            <v>3415347.4</v>
          </cell>
          <cell r="G151">
            <v>43771328.969999999</v>
          </cell>
          <cell r="H151">
            <v>707159.88</v>
          </cell>
          <cell r="I151">
            <v>12237716.73</v>
          </cell>
          <cell r="J151">
            <v>248616.44</v>
          </cell>
          <cell r="K151">
            <v>-45425324.350000001</v>
          </cell>
          <cell r="L151">
            <v>1709882.99</v>
          </cell>
          <cell r="M151">
            <v>901581.95</v>
          </cell>
          <cell r="N151">
            <v>5078183.09</v>
          </cell>
          <cell r="O151">
            <v>1157.3</v>
          </cell>
          <cell r="P151">
            <v>-7.26</v>
          </cell>
          <cell r="Q151">
            <v>823560.38</v>
          </cell>
          <cell r="R151">
            <v>57111.49</v>
          </cell>
          <cell r="S151">
            <v>-7.26</v>
          </cell>
          <cell r="T151">
            <v>4647.68</v>
          </cell>
          <cell r="U151">
            <v>1091.26</v>
          </cell>
          <cell r="V151">
            <v>331235.99</v>
          </cell>
          <cell r="W151">
            <v>0</v>
          </cell>
          <cell r="X151">
            <v>2436.17</v>
          </cell>
          <cell r="Y151">
            <v>5054.8</v>
          </cell>
          <cell r="Z151">
            <v>995400.32</v>
          </cell>
          <cell r="AA151">
            <v>4331.68</v>
          </cell>
          <cell r="AB151">
            <v>-7.26</v>
          </cell>
          <cell r="AC151">
            <v>0</v>
          </cell>
          <cell r="AD151">
            <v>0</v>
          </cell>
          <cell r="AE151">
            <v>-7.26</v>
          </cell>
          <cell r="AF151">
            <v>62024.56</v>
          </cell>
          <cell r="AG151">
            <v>64952.76</v>
          </cell>
          <cell r="AH151">
            <v>1993.91</v>
          </cell>
          <cell r="AI151">
            <v>-7.26</v>
          </cell>
          <cell r="AJ151">
            <v>548242.11</v>
          </cell>
          <cell r="AK151">
            <v>115767.29</v>
          </cell>
          <cell r="AL151">
            <v>843784.62</v>
          </cell>
          <cell r="AM151">
            <v>26640.880000000001</v>
          </cell>
          <cell r="AN151">
            <v>69533.69</v>
          </cell>
          <cell r="AO151">
            <v>133907.20000000001</v>
          </cell>
          <cell r="AP151">
            <v>1693478.29</v>
          </cell>
          <cell r="AQ151">
            <v>8118012.1799999997</v>
          </cell>
          <cell r="AR151">
            <v>12096696.689999999</v>
          </cell>
          <cell r="AS151">
            <v>0</v>
          </cell>
          <cell r="AT151">
            <v>17746.900000000001</v>
          </cell>
          <cell r="AU151">
            <v>9035.7900000000009</v>
          </cell>
          <cell r="AV151">
            <v>136724.09</v>
          </cell>
          <cell r="AW151">
            <v>297095.67999999999</v>
          </cell>
          <cell r="AX151">
            <v>4821.96</v>
          </cell>
          <cell r="AY151">
            <v>468655.63</v>
          </cell>
          <cell r="AZ151">
            <v>417000.42</v>
          </cell>
          <cell r="BA151">
            <v>0</v>
          </cell>
          <cell r="BB151">
            <v>0</v>
          </cell>
          <cell r="BC151">
            <v>0</v>
          </cell>
          <cell r="BD151">
            <v>1840673.66</v>
          </cell>
          <cell r="BE151">
            <v>0</v>
          </cell>
          <cell r="BF151">
            <v>0</v>
          </cell>
          <cell r="BG151">
            <v>83819.47</v>
          </cell>
          <cell r="BH151">
            <v>49103.31</v>
          </cell>
          <cell r="BI151">
            <v>35718.81</v>
          </cell>
          <cell r="BJ151">
            <v>246413.87</v>
          </cell>
        </row>
        <row r="152">
          <cell r="B152">
            <v>1996</v>
          </cell>
          <cell r="C152">
            <v>8</v>
          </cell>
          <cell r="D152">
            <v>7</v>
          </cell>
          <cell r="E152">
            <v>35284</v>
          </cell>
          <cell r="F152">
            <v>-24277678.649999999</v>
          </cell>
          <cell r="G152">
            <v>52149815.020000003</v>
          </cell>
          <cell r="H152">
            <v>1758455.15</v>
          </cell>
          <cell r="I152">
            <v>4562900.82</v>
          </cell>
          <cell r="J152">
            <v>269218.46000000002</v>
          </cell>
          <cell r="K152">
            <v>-1024</v>
          </cell>
          <cell r="L152">
            <v>2274333.7400000002</v>
          </cell>
          <cell r="M152">
            <v>942864.18</v>
          </cell>
          <cell r="N152">
            <v>1619510.27</v>
          </cell>
          <cell r="O152">
            <v>30847.99</v>
          </cell>
          <cell r="P152">
            <v>-7.26</v>
          </cell>
          <cell r="Q152">
            <v>219939.41</v>
          </cell>
          <cell r="R152">
            <v>92215.46</v>
          </cell>
          <cell r="S152">
            <v>5202.58</v>
          </cell>
          <cell r="T152">
            <v>12954.24</v>
          </cell>
          <cell r="U152">
            <v>225.53</v>
          </cell>
          <cell r="V152">
            <v>347277.91</v>
          </cell>
          <cell r="W152">
            <v>0</v>
          </cell>
          <cell r="X152">
            <v>435.23</v>
          </cell>
          <cell r="Y152">
            <v>154.47</v>
          </cell>
          <cell r="Z152">
            <v>1151872.55</v>
          </cell>
          <cell r="AA152">
            <v>24326.01</v>
          </cell>
          <cell r="AB152">
            <v>3334.82</v>
          </cell>
          <cell r="AC152">
            <v>0</v>
          </cell>
          <cell r="AD152">
            <v>0</v>
          </cell>
          <cell r="AE152">
            <v>39622.54</v>
          </cell>
          <cell r="AF152">
            <v>62143.6</v>
          </cell>
          <cell r="AG152">
            <v>4544.3900000000003</v>
          </cell>
          <cell r="AH152">
            <v>3387.38</v>
          </cell>
          <cell r="AI152">
            <v>-7.26</v>
          </cell>
          <cell r="AJ152">
            <v>390440.67</v>
          </cell>
          <cell r="AK152">
            <v>150147.14000000001</v>
          </cell>
          <cell r="AL152">
            <v>269543.15999999997</v>
          </cell>
          <cell r="AM152">
            <v>41836.46</v>
          </cell>
          <cell r="AN152">
            <v>52550.38</v>
          </cell>
          <cell r="AO152">
            <v>163878.44</v>
          </cell>
          <cell r="AP152">
            <v>4106395.31</v>
          </cell>
          <cell r="AQ152">
            <v>19944078.890000001</v>
          </cell>
          <cell r="AR152">
            <v>30274155.5</v>
          </cell>
          <cell r="AS152">
            <v>0</v>
          </cell>
          <cell r="AT152">
            <v>23431.56</v>
          </cell>
          <cell r="AU152">
            <v>12290.03</v>
          </cell>
          <cell r="AV152">
            <v>207916.17</v>
          </cell>
          <cell r="AW152">
            <v>491661.68</v>
          </cell>
          <cell r="AX152">
            <v>2245.1799999999998</v>
          </cell>
          <cell r="AY152">
            <v>614533.21</v>
          </cell>
          <cell r="AZ152">
            <v>895636.19</v>
          </cell>
          <cell r="BA152">
            <v>0</v>
          </cell>
          <cell r="BB152">
            <v>0</v>
          </cell>
          <cell r="BC152">
            <v>0</v>
          </cell>
          <cell r="BD152">
            <v>1827759.94</v>
          </cell>
          <cell r="BE152">
            <v>766894.16</v>
          </cell>
          <cell r="BF152">
            <v>0</v>
          </cell>
          <cell r="BG152">
            <v>67602.92</v>
          </cell>
          <cell r="BH152">
            <v>51036.34</v>
          </cell>
          <cell r="BI152">
            <v>33156.79</v>
          </cell>
          <cell r="BJ152">
            <v>314121.12</v>
          </cell>
        </row>
        <row r="153">
          <cell r="B153">
            <v>1996</v>
          </cell>
          <cell r="C153">
            <v>8</v>
          </cell>
          <cell r="D153">
            <v>8</v>
          </cell>
          <cell r="E153">
            <v>35285</v>
          </cell>
          <cell r="F153">
            <v>7178421.5300000003</v>
          </cell>
          <cell r="G153">
            <v>8626513.8000000007</v>
          </cell>
          <cell r="H153">
            <v>953224.37</v>
          </cell>
          <cell r="I153">
            <v>1914756.18</v>
          </cell>
          <cell r="J153">
            <v>413607.89</v>
          </cell>
          <cell r="K153">
            <v>-2750843.12</v>
          </cell>
          <cell r="L153">
            <v>2231278.7799999998</v>
          </cell>
          <cell r="M153">
            <v>1691396.9</v>
          </cell>
          <cell r="N153">
            <v>532833.25</v>
          </cell>
          <cell r="O153">
            <v>4779.3900000000003</v>
          </cell>
          <cell r="P153">
            <v>-7.26</v>
          </cell>
          <cell r="Q153">
            <v>91035.35</v>
          </cell>
          <cell r="R153">
            <v>77073.45</v>
          </cell>
          <cell r="S153">
            <v>10061.09</v>
          </cell>
          <cell r="T153">
            <v>22567.66</v>
          </cell>
          <cell r="U153">
            <v>758.96</v>
          </cell>
          <cell r="V153">
            <v>422113.96</v>
          </cell>
          <cell r="W153">
            <v>0</v>
          </cell>
          <cell r="X153">
            <v>175.49</v>
          </cell>
          <cell r="Y153">
            <v>18110.7</v>
          </cell>
          <cell r="Z153">
            <v>1670481.51</v>
          </cell>
          <cell r="AA153">
            <v>30760.99</v>
          </cell>
          <cell r="AB153">
            <v>29568760.859999999</v>
          </cell>
          <cell r="AC153">
            <v>0</v>
          </cell>
          <cell r="AD153">
            <v>0</v>
          </cell>
          <cell r="AE153">
            <v>45604.37</v>
          </cell>
          <cell r="AF153">
            <v>419901.11</v>
          </cell>
          <cell r="AG153">
            <v>48139.79</v>
          </cell>
          <cell r="AH153">
            <v>90450.41</v>
          </cell>
          <cell r="AI153">
            <v>-7.26</v>
          </cell>
          <cell r="AJ153">
            <v>239474.5</v>
          </cell>
          <cell r="AK153">
            <v>84763.21</v>
          </cell>
          <cell r="AL153">
            <v>63030.6</v>
          </cell>
          <cell r="AM153">
            <v>102926.08</v>
          </cell>
          <cell r="AN153">
            <v>67889.399999999994</v>
          </cell>
          <cell r="AO153">
            <v>225501.82</v>
          </cell>
          <cell r="AP153">
            <v>11802487.16</v>
          </cell>
          <cell r="AQ153">
            <v>31542839.579999998</v>
          </cell>
          <cell r="AR153">
            <v>35871788.490000002</v>
          </cell>
          <cell r="AS153">
            <v>0</v>
          </cell>
          <cell r="AT153">
            <v>1714.9</v>
          </cell>
          <cell r="AU153">
            <v>2540.44</v>
          </cell>
          <cell r="AV153">
            <v>20223.900000000001</v>
          </cell>
          <cell r="AW153">
            <v>34173.22</v>
          </cell>
          <cell r="AX153">
            <v>1805.05</v>
          </cell>
          <cell r="AY153">
            <v>3308708.39</v>
          </cell>
          <cell r="AZ153">
            <v>2826810.88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345957.67</v>
          </cell>
          <cell r="BF153">
            <v>0</v>
          </cell>
          <cell r="BG153">
            <v>107951.44</v>
          </cell>
          <cell r="BH153">
            <v>64490.01</v>
          </cell>
          <cell r="BI153">
            <v>33482.39</v>
          </cell>
          <cell r="BJ153">
            <v>324141.56</v>
          </cell>
        </row>
        <row r="154">
          <cell r="B154">
            <v>1996</v>
          </cell>
          <cell r="C154">
            <v>8</v>
          </cell>
          <cell r="D154">
            <v>9</v>
          </cell>
          <cell r="E154">
            <v>35286</v>
          </cell>
          <cell r="F154">
            <v>2092567.8</v>
          </cell>
          <cell r="G154">
            <v>4514040.5199999996</v>
          </cell>
          <cell r="H154">
            <v>473909.89</v>
          </cell>
          <cell r="I154">
            <v>1081823.6599999999</v>
          </cell>
          <cell r="J154">
            <v>193773.63</v>
          </cell>
          <cell r="K154">
            <v>-54888.55</v>
          </cell>
          <cell r="L154">
            <v>2526243.4300000002</v>
          </cell>
          <cell r="M154">
            <v>1372218.8</v>
          </cell>
          <cell r="N154">
            <v>384089.99</v>
          </cell>
          <cell r="O154">
            <v>315.79000000000002</v>
          </cell>
          <cell r="P154">
            <v>-7.26</v>
          </cell>
          <cell r="Q154">
            <v>50563.55</v>
          </cell>
          <cell r="R154">
            <v>70942.080000000002</v>
          </cell>
          <cell r="S154">
            <v>-7.26</v>
          </cell>
          <cell r="T154">
            <v>16301.34</v>
          </cell>
          <cell r="U154">
            <v>-14.52</v>
          </cell>
          <cell r="V154">
            <v>369898.18</v>
          </cell>
          <cell r="W154">
            <v>0</v>
          </cell>
          <cell r="X154">
            <v>151.86000000000001</v>
          </cell>
          <cell r="Y154">
            <v>239.61</v>
          </cell>
          <cell r="Z154">
            <v>1791772.59</v>
          </cell>
          <cell r="AA154">
            <v>2877.91</v>
          </cell>
          <cell r="AB154">
            <v>269.26</v>
          </cell>
          <cell r="AC154">
            <v>0</v>
          </cell>
          <cell r="AD154">
            <v>0</v>
          </cell>
          <cell r="AE154">
            <v>29219.200000000001</v>
          </cell>
          <cell r="AF154">
            <v>31515.42</v>
          </cell>
          <cell r="AG154">
            <v>40373.879999999997</v>
          </cell>
          <cell r="AH154">
            <v>719.25</v>
          </cell>
          <cell r="AI154">
            <v>-7.26</v>
          </cell>
          <cell r="AJ154">
            <v>539568.43000000005</v>
          </cell>
          <cell r="AK154">
            <v>255575.23</v>
          </cell>
          <cell r="AL154">
            <v>207180.53</v>
          </cell>
          <cell r="AM154">
            <v>52850.95</v>
          </cell>
          <cell r="AN154">
            <v>34649.160000000003</v>
          </cell>
          <cell r="AO154">
            <v>167303.37</v>
          </cell>
          <cell r="AP154">
            <v>17750738.07</v>
          </cell>
          <cell r="AQ154">
            <v>39457049.850000001</v>
          </cell>
          <cell r="AR154">
            <v>43645024.270000003</v>
          </cell>
          <cell r="AS154">
            <v>0</v>
          </cell>
          <cell r="AT154">
            <v>13067.28</v>
          </cell>
          <cell r="AU154">
            <v>5256.76</v>
          </cell>
          <cell r="AV154">
            <v>106587.88</v>
          </cell>
          <cell r="AW154">
            <v>326205.71999999997</v>
          </cell>
          <cell r="AX154">
            <v>1049.83</v>
          </cell>
          <cell r="AY154">
            <v>409771.82</v>
          </cell>
          <cell r="AZ154">
            <v>3258061.65</v>
          </cell>
          <cell r="BA154">
            <v>0</v>
          </cell>
          <cell r="BB154">
            <v>0</v>
          </cell>
          <cell r="BC154">
            <v>0</v>
          </cell>
          <cell r="BD154">
            <v>1352262.01</v>
          </cell>
          <cell r="BE154">
            <v>0</v>
          </cell>
          <cell r="BF154">
            <v>0</v>
          </cell>
          <cell r="BG154">
            <v>131678.9</v>
          </cell>
          <cell r="BH154">
            <v>111981.54</v>
          </cell>
          <cell r="BI154">
            <v>15843.29</v>
          </cell>
          <cell r="BJ154">
            <v>242073.35</v>
          </cell>
        </row>
        <row r="155">
          <cell r="B155">
            <v>1996</v>
          </cell>
          <cell r="C155">
            <v>8</v>
          </cell>
          <cell r="D155">
            <v>12</v>
          </cell>
          <cell r="E155">
            <v>35289</v>
          </cell>
          <cell r="F155">
            <v>3115006.61</v>
          </cell>
          <cell r="G155">
            <v>41204242.880000003</v>
          </cell>
          <cell r="H155">
            <v>843607.08</v>
          </cell>
          <cell r="I155">
            <v>10102988.710000001</v>
          </cell>
          <cell r="J155">
            <v>585125.06999999995</v>
          </cell>
          <cell r="K155">
            <v>-299381.38</v>
          </cell>
          <cell r="L155">
            <v>3215974.57</v>
          </cell>
          <cell r="M155">
            <v>1895871.51</v>
          </cell>
          <cell r="N155">
            <v>3149131.43</v>
          </cell>
          <cell r="O155">
            <v>-969.57</v>
          </cell>
          <cell r="P155">
            <v>-7.26</v>
          </cell>
          <cell r="Q155">
            <v>347691.29</v>
          </cell>
          <cell r="R155">
            <v>100545.43</v>
          </cell>
          <cell r="S155">
            <v>-7.26</v>
          </cell>
          <cell r="T155">
            <v>7230.41</v>
          </cell>
          <cell r="U155">
            <v>-1258.02</v>
          </cell>
          <cell r="V155">
            <v>416617</v>
          </cell>
          <cell r="W155">
            <v>0</v>
          </cell>
          <cell r="X155">
            <v>157.83000000000001</v>
          </cell>
          <cell r="Y155">
            <v>1505.87</v>
          </cell>
          <cell r="Z155">
            <v>1947604.1</v>
          </cell>
          <cell r="AA155">
            <v>2048.48</v>
          </cell>
          <cell r="AB155">
            <v>1402757.83</v>
          </cell>
          <cell r="AC155">
            <v>0</v>
          </cell>
          <cell r="AD155">
            <v>0</v>
          </cell>
          <cell r="AE155">
            <v>29359.87</v>
          </cell>
          <cell r="AF155">
            <v>14012.77</v>
          </cell>
          <cell r="AG155">
            <v>184513.77</v>
          </cell>
          <cell r="AH155">
            <v>136831.29999999999</v>
          </cell>
          <cell r="AI155">
            <v>-7.26</v>
          </cell>
          <cell r="AJ155">
            <v>245543.29</v>
          </cell>
          <cell r="AK155">
            <v>93207.51</v>
          </cell>
          <cell r="AL155">
            <v>4239596.92</v>
          </cell>
          <cell r="AM155">
            <v>58820.73</v>
          </cell>
          <cell r="AN155">
            <v>110514.31</v>
          </cell>
          <cell r="AO155">
            <v>143798.24</v>
          </cell>
          <cell r="AP155">
            <v>54547431.030000001</v>
          </cell>
          <cell r="AQ155">
            <v>118800251.76000001</v>
          </cell>
          <cell r="AR155">
            <v>121454656.12</v>
          </cell>
          <cell r="AS155">
            <v>0</v>
          </cell>
          <cell r="AT155">
            <v>27862.62</v>
          </cell>
          <cell r="AU155">
            <v>16312.67</v>
          </cell>
          <cell r="AV155">
            <v>175343.6</v>
          </cell>
          <cell r="AW155">
            <v>123617.79</v>
          </cell>
          <cell r="AX155">
            <v>132.62</v>
          </cell>
          <cell r="AY155">
            <v>303566.84000000003</v>
          </cell>
          <cell r="AZ155">
            <v>9212992.8100000005</v>
          </cell>
          <cell r="BA155">
            <v>0</v>
          </cell>
          <cell r="BB155">
            <v>0</v>
          </cell>
          <cell r="BC155">
            <v>0</v>
          </cell>
          <cell r="BD155">
            <v>10066053.390000001</v>
          </cell>
          <cell r="BE155">
            <v>0</v>
          </cell>
          <cell r="BF155">
            <v>0</v>
          </cell>
          <cell r="BG155">
            <v>38374.050000000003</v>
          </cell>
          <cell r="BH155">
            <v>60816.78</v>
          </cell>
          <cell r="BI155">
            <v>19762.93</v>
          </cell>
          <cell r="BJ155">
            <v>285000.95</v>
          </cell>
        </row>
        <row r="156">
          <cell r="B156">
            <v>1996</v>
          </cell>
          <cell r="C156">
            <v>8</v>
          </cell>
          <cell r="D156">
            <v>13</v>
          </cell>
          <cell r="E156">
            <v>35290</v>
          </cell>
          <cell r="F156">
            <v>2909656.98</v>
          </cell>
          <cell r="G156">
            <v>25300137.359999999</v>
          </cell>
          <cell r="H156">
            <v>830550.48</v>
          </cell>
          <cell r="I156">
            <v>7002108.6500000004</v>
          </cell>
          <cell r="J156">
            <v>335780.79</v>
          </cell>
          <cell r="K156">
            <v>-6821442.8700000001</v>
          </cell>
          <cell r="L156">
            <v>6494689.5300000003</v>
          </cell>
          <cell r="M156">
            <v>1513040.14</v>
          </cell>
          <cell r="N156">
            <v>2570147.64</v>
          </cell>
          <cell r="O156">
            <v>-77820.17</v>
          </cell>
          <cell r="P156">
            <v>-7.26</v>
          </cell>
          <cell r="Q156">
            <v>181851.94</v>
          </cell>
          <cell r="R156">
            <v>176083.99</v>
          </cell>
          <cell r="S156">
            <v>29598.07</v>
          </cell>
          <cell r="T156">
            <v>56424.959999999999</v>
          </cell>
          <cell r="U156">
            <v>1961.69</v>
          </cell>
          <cell r="V156">
            <v>392216.17</v>
          </cell>
          <cell r="W156">
            <v>0</v>
          </cell>
          <cell r="X156">
            <v>421.87</v>
          </cell>
          <cell r="Y156">
            <v>208.43</v>
          </cell>
          <cell r="Z156">
            <v>6202693.1900000004</v>
          </cell>
          <cell r="AA156">
            <v>5418.24</v>
          </cell>
          <cell r="AB156">
            <v>12290653.52</v>
          </cell>
          <cell r="AC156">
            <v>0</v>
          </cell>
          <cell r="AD156">
            <v>0</v>
          </cell>
          <cell r="AE156">
            <v>16681.38</v>
          </cell>
          <cell r="AF156">
            <v>50157.49</v>
          </cell>
          <cell r="AG156">
            <v>-63218.68</v>
          </cell>
          <cell r="AH156">
            <v>10349.799999999999</v>
          </cell>
          <cell r="AI156">
            <v>-7.26</v>
          </cell>
          <cell r="AJ156">
            <v>398005.85</v>
          </cell>
          <cell r="AK156">
            <v>577826.01</v>
          </cell>
          <cell r="AL156">
            <v>1150174.0900000001</v>
          </cell>
          <cell r="AM156">
            <v>66736.86</v>
          </cell>
          <cell r="AN156">
            <v>60309.96</v>
          </cell>
          <cell r="AO156">
            <v>96008.09</v>
          </cell>
          <cell r="AP156">
            <v>32503037.940000001</v>
          </cell>
          <cell r="AQ156">
            <v>65824418.950000003</v>
          </cell>
          <cell r="AR156">
            <v>64806029.950000003</v>
          </cell>
          <cell r="AS156">
            <v>0</v>
          </cell>
          <cell r="AT156">
            <v>22907.09</v>
          </cell>
          <cell r="AU156">
            <v>7125.51</v>
          </cell>
          <cell r="AV156">
            <v>149513.15</v>
          </cell>
          <cell r="AW156">
            <v>304729.33</v>
          </cell>
          <cell r="AX156">
            <v>6935.5</v>
          </cell>
          <cell r="AY156">
            <v>141271.79</v>
          </cell>
          <cell r="AZ156">
            <v>6573860.8099999996</v>
          </cell>
          <cell r="BA156">
            <v>0</v>
          </cell>
          <cell r="BB156">
            <v>0</v>
          </cell>
          <cell r="BC156">
            <v>0</v>
          </cell>
          <cell r="BD156">
            <v>2685899.71</v>
          </cell>
          <cell r="BE156">
            <v>637978.96</v>
          </cell>
          <cell r="BF156">
            <v>0</v>
          </cell>
          <cell r="BG156">
            <v>87810.46</v>
          </cell>
          <cell r="BH156">
            <v>85564.15</v>
          </cell>
          <cell r="BI156">
            <v>25536.44</v>
          </cell>
          <cell r="BJ156">
            <v>281115.58</v>
          </cell>
        </row>
        <row r="157">
          <cell r="B157">
            <v>1996</v>
          </cell>
          <cell r="C157">
            <v>8</v>
          </cell>
          <cell r="D157">
            <v>14</v>
          </cell>
          <cell r="E157">
            <v>35291</v>
          </cell>
          <cell r="F157">
            <v>3824614.75</v>
          </cell>
          <cell r="G157">
            <v>22829807.359999999</v>
          </cell>
          <cell r="H157">
            <v>4435873.9400000004</v>
          </cell>
          <cell r="I157">
            <v>5648229.7800000003</v>
          </cell>
          <cell r="J157">
            <v>259639.61</v>
          </cell>
          <cell r="K157">
            <v>-2756830.67</v>
          </cell>
          <cell r="L157">
            <v>15095195.550000001</v>
          </cell>
          <cell r="M157">
            <v>3746102.01</v>
          </cell>
          <cell r="N157">
            <v>1915536.75</v>
          </cell>
          <cell r="O157">
            <v>35719.730000000003</v>
          </cell>
          <cell r="P157">
            <v>-7.26</v>
          </cell>
          <cell r="Q157">
            <v>132698.35999999999</v>
          </cell>
          <cell r="R157">
            <v>210194.16</v>
          </cell>
          <cell r="S157">
            <v>145816.95999999999</v>
          </cell>
          <cell r="T157">
            <v>96415.53</v>
          </cell>
          <cell r="U157">
            <v>11199.68</v>
          </cell>
          <cell r="V157">
            <v>986848.38</v>
          </cell>
          <cell r="W157">
            <v>0</v>
          </cell>
          <cell r="X157">
            <v>485.1</v>
          </cell>
          <cell r="Y157">
            <v>793.04</v>
          </cell>
          <cell r="Z157">
            <v>16354474.560000001</v>
          </cell>
          <cell r="AA157">
            <v>-18306.05</v>
          </cell>
          <cell r="AB157">
            <v>6011941.4299999997</v>
          </cell>
          <cell r="AC157">
            <v>0</v>
          </cell>
          <cell r="AD157">
            <v>0</v>
          </cell>
          <cell r="AE157">
            <v>179064.97</v>
          </cell>
          <cell r="AF157">
            <v>31347.84</v>
          </cell>
          <cell r="AG157">
            <v>40329.230000000003</v>
          </cell>
          <cell r="AH157">
            <v>2005.01</v>
          </cell>
          <cell r="AI157">
            <v>-7.26</v>
          </cell>
          <cell r="AJ157">
            <v>323320.59999999998</v>
          </cell>
          <cell r="AK157">
            <v>292302.7</v>
          </cell>
          <cell r="AL157">
            <v>696483.2</v>
          </cell>
          <cell r="AM157">
            <v>65172</v>
          </cell>
          <cell r="AN157">
            <v>76435.429999999993</v>
          </cell>
          <cell r="AO157">
            <v>159500.39000000001</v>
          </cell>
          <cell r="AP157">
            <v>40820774.350000001</v>
          </cell>
          <cell r="AQ157">
            <v>86730099.939999998</v>
          </cell>
          <cell r="AR157">
            <v>82190702.730000004</v>
          </cell>
          <cell r="AS157">
            <v>0</v>
          </cell>
          <cell r="AT157">
            <v>22907.09</v>
          </cell>
          <cell r="AU157">
            <v>7125.51</v>
          </cell>
          <cell r="AV157">
            <v>149513.15</v>
          </cell>
          <cell r="AW157">
            <v>304729.33</v>
          </cell>
          <cell r="AX157">
            <v>4101.71</v>
          </cell>
          <cell r="AY157">
            <v>264176.78999999998</v>
          </cell>
          <cell r="AZ157">
            <v>7406866.0599999996</v>
          </cell>
          <cell r="BA157">
            <v>0</v>
          </cell>
          <cell r="BB157">
            <v>0</v>
          </cell>
          <cell r="BC157">
            <v>0</v>
          </cell>
          <cell r="BD157">
            <v>2764447.5</v>
          </cell>
          <cell r="BE157">
            <v>992746.29</v>
          </cell>
          <cell r="BF157">
            <v>0</v>
          </cell>
          <cell r="BG157">
            <v>159859.56</v>
          </cell>
          <cell r="BH157">
            <v>136231.76</v>
          </cell>
          <cell r="BI157">
            <v>45859.519999999997</v>
          </cell>
          <cell r="BJ157">
            <v>804757.1</v>
          </cell>
        </row>
        <row r="158">
          <cell r="B158">
            <v>1996</v>
          </cell>
          <cell r="C158">
            <v>8</v>
          </cell>
          <cell r="D158">
            <v>15</v>
          </cell>
          <cell r="E158">
            <v>35292</v>
          </cell>
          <cell r="F158">
            <v>43381115.259999998</v>
          </cell>
          <cell r="G158">
            <v>-16240219.460000001</v>
          </cell>
          <cell r="H158">
            <v>3356672.82</v>
          </cell>
          <cell r="I158">
            <v>4440409.84</v>
          </cell>
          <cell r="J158">
            <v>309749.08</v>
          </cell>
          <cell r="K158">
            <v>-3369799.25</v>
          </cell>
          <cell r="L158">
            <v>32277623.350000001</v>
          </cell>
          <cell r="M158">
            <v>5904908.9000000004</v>
          </cell>
          <cell r="N158">
            <v>1573573.72</v>
          </cell>
          <cell r="O158">
            <v>2764.19</v>
          </cell>
          <cell r="P158">
            <v>63746133.100000001</v>
          </cell>
          <cell r="Q158">
            <v>224635.15</v>
          </cell>
          <cell r="R158">
            <v>322848.92</v>
          </cell>
          <cell r="S158">
            <v>35657.949999999997</v>
          </cell>
          <cell r="T158">
            <v>95798.22</v>
          </cell>
          <cell r="U158">
            <v>9197.4599999999991</v>
          </cell>
          <cell r="V158">
            <v>806203.93</v>
          </cell>
          <cell r="W158">
            <v>0</v>
          </cell>
          <cell r="X158">
            <v>2430.85</v>
          </cell>
          <cell r="Y158">
            <v>1623.63</v>
          </cell>
          <cell r="Z158">
            <v>27259327.800000001</v>
          </cell>
          <cell r="AA158">
            <v>6864.8</v>
          </cell>
          <cell r="AB158">
            <v>2083.5100000000002</v>
          </cell>
          <cell r="AC158">
            <v>0</v>
          </cell>
          <cell r="AD158">
            <v>0</v>
          </cell>
          <cell r="AE158">
            <v>678722.38</v>
          </cell>
          <cell r="AF158">
            <v>258119.67999999999</v>
          </cell>
          <cell r="AG158">
            <v>55084.91</v>
          </cell>
          <cell r="AH158">
            <v>69133.19</v>
          </cell>
          <cell r="AI158">
            <v>6361147.1799999997</v>
          </cell>
          <cell r="AJ158">
            <v>321461.61</v>
          </cell>
          <cell r="AK158">
            <v>486388.42</v>
          </cell>
          <cell r="AL158">
            <v>874311.86</v>
          </cell>
          <cell r="AM158">
            <v>2921585.1</v>
          </cell>
          <cell r="AN158">
            <v>74238.09</v>
          </cell>
          <cell r="AO158">
            <v>278113.48</v>
          </cell>
          <cell r="AP158">
            <v>7035316.1200000001</v>
          </cell>
          <cell r="AQ158">
            <v>24173267.969999999</v>
          </cell>
          <cell r="AR158">
            <v>22297149.440000001</v>
          </cell>
          <cell r="AS158">
            <v>0</v>
          </cell>
          <cell r="AT158">
            <v>64979.64</v>
          </cell>
          <cell r="AU158">
            <v>19720.04</v>
          </cell>
          <cell r="AV158">
            <v>261055.33</v>
          </cell>
          <cell r="AW158">
            <v>360678.79</v>
          </cell>
          <cell r="AX158">
            <v>53935.66</v>
          </cell>
          <cell r="AY158">
            <v>201347.05</v>
          </cell>
          <cell r="AZ158">
            <v>1475070.11</v>
          </cell>
          <cell r="BA158">
            <v>0</v>
          </cell>
          <cell r="BB158">
            <v>0</v>
          </cell>
          <cell r="BC158">
            <v>0</v>
          </cell>
          <cell r="BD158">
            <v>1390679.38</v>
          </cell>
          <cell r="BE158">
            <v>1334815.49</v>
          </cell>
          <cell r="BF158">
            <v>0</v>
          </cell>
          <cell r="BG158">
            <v>121419.91</v>
          </cell>
          <cell r="BH158">
            <v>209013.22</v>
          </cell>
          <cell r="BI158">
            <v>62887.94</v>
          </cell>
          <cell r="BJ158">
            <v>534302.77</v>
          </cell>
        </row>
        <row r="159">
          <cell r="B159">
            <v>1996</v>
          </cell>
          <cell r="C159">
            <v>8</v>
          </cell>
          <cell r="D159">
            <v>16</v>
          </cell>
          <cell r="E159">
            <v>35293</v>
          </cell>
          <cell r="F159">
            <v>5619920.9500000002</v>
          </cell>
          <cell r="G159">
            <v>40672742.899999999</v>
          </cell>
          <cell r="H159">
            <v>11765883.85</v>
          </cell>
          <cell r="I159">
            <v>6398764.9000000004</v>
          </cell>
          <cell r="J159">
            <v>279752.96999999997</v>
          </cell>
          <cell r="K159">
            <v>-7096321.54</v>
          </cell>
          <cell r="L159">
            <v>27175362.699999999</v>
          </cell>
          <cell r="M159">
            <v>9889567</v>
          </cell>
          <cell r="N159">
            <v>1844533.3</v>
          </cell>
          <cell r="O159">
            <v>1637.71</v>
          </cell>
          <cell r="P159">
            <v>-7.26</v>
          </cell>
          <cell r="Q159">
            <v>634475.4</v>
          </cell>
          <cell r="R159">
            <v>522531.47</v>
          </cell>
          <cell r="S159">
            <v>791618.96</v>
          </cell>
          <cell r="T159">
            <v>209586.04</v>
          </cell>
          <cell r="U159">
            <v>3731.84</v>
          </cell>
          <cell r="V159">
            <v>1067163.6000000001</v>
          </cell>
          <cell r="W159">
            <v>0</v>
          </cell>
          <cell r="X159">
            <v>2162.4699999999998</v>
          </cell>
          <cell r="Y159">
            <v>-414.79</v>
          </cell>
          <cell r="Z159">
            <v>28285163.140000001</v>
          </cell>
          <cell r="AA159">
            <v>8303.7000000000007</v>
          </cell>
          <cell r="AB159">
            <v>-7.26</v>
          </cell>
          <cell r="AC159">
            <v>0</v>
          </cell>
          <cell r="AD159">
            <v>0</v>
          </cell>
          <cell r="AE159">
            <v>1972625.45</v>
          </cell>
          <cell r="AF159">
            <v>17042.04</v>
          </cell>
          <cell r="AG159">
            <v>54928.43</v>
          </cell>
          <cell r="AH159">
            <v>397212.76</v>
          </cell>
          <cell r="AI159">
            <v>-182167.26</v>
          </cell>
          <cell r="AJ159">
            <v>317274.96000000002</v>
          </cell>
          <cell r="AK159">
            <v>224006.34</v>
          </cell>
          <cell r="AL159">
            <v>2329952.2200000002</v>
          </cell>
          <cell r="AM159">
            <v>76652.52</v>
          </cell>
          <cell r="AN159">
            <v>22514.23</v>
          </cell>
          <cell r="AO159">
            <v>-162.37</v>
          </cell>
          <cell r="AP159">
            <v>1877882.37</v>
          </cell>
          <cell r="AQ159">
            <v>4992867.6900000004</v>
          </cell>
          <cell r="AR159">
            <v>4621297.29</v>
          </cell>
          <cell r="AS159">
            <v>0</v>
          </cell>
          <cell r="AT159">
            <v>123062.26</v>
          </cell>
          <cell r="AU159">
            <v>36413.29</v>
          </cell>
          <cell r="AV159">
            <v>312832.18</v>
          </cell>
          <cell r="AW159">
            <v>378534.03</v>
          </cell>
          <cell r="AX159">
            <v>7393.93</v>
          </cell>
          <cell r="AY159">
            <v>152208.93</v>
          </cell>
          <cell r="AZ159">
            <v>588930.30000000005</v>
          </cell>
          <cell r="BA159">
            <v>0</v>
          </cell>
          <cell r="BB159">
            <v>0</v>
          </cell>
          <cell r="BC159">
            <v>0</v>
          </cell>
          <cell r="BD159">
            <v>2199016.35</v>
          </cell>
          <cell r="BE159">
            <v>0</v>
          </cell>
          <cell r="BF159">
            <v>0</v>
          </cell>
          <cell r="BG159">
            <v>62972.37</v>
          </cell>
          <cell r="BH159">
            <v>357731.83</v>
          </cell>
          <cell r="BI159">
            <v>79911.75</v>
          </cell>
          <cell r="BJ159">
            <v>629520.02</v>
          </cell>
        </row>
        <row r="160">
          <cell r="B160">
            <v>1996</v>
          </cell>
          <cell r="C160">
            <v>8</v>
          </cell>
          <cell r="D160">
            <v>20</v>
          </cell>
          <cell r="E160">
            <v>35297</v>
          </cell>
          <cell r="F160">
            <v>22226557.960000001</v>
          </cell>
          <cell r="G160">
            <v>26702410.780000001</v>
          </cell>
          <cell r="H160">
            <v>27054031.989999998</v>
          </cell>
          <cell r="I160">
            <v>6277429.4900000002</v>
          </cell>
          <cell r="J160">
            <v>825304.78</v>
          </cell>
          <cell r="K160">
            <v>-2488064.2200000002</v>
          </cell>
          <cell r="L160">
            <v>31078201.190000001</v>
          </cell>
          <cell r="M160">
            <v>21172749.530000001</v>
          </cell>
          <cell r="N160">
            <v>2161840.15</v>
          </cell>
          <cell r="O160">
            <v>6138.21</v>
          </cell>
          <cell r="P160">
            <v>-7.26</v>
          </cell>
          <cell r="Q160">
            <v>1321975.6200000001</v>
          </cell>
          <cell r="R160">
            <v>521663.07</v>
          </cell>
          <cell r="S160">
            <v>504845.83</v>
          </cell>
          <cell r="T160">
            <v>454632.56</v>
          </cell>
          <cell r="U160">
            <v>12154.96</v>
          </cell>
          <cell r="V160">
            <v>-12115546.470000001</v>
          </cell>
          <cell r="W160">
            <v>0</v>
          </cell>
          <cell r="X160">
            <v>6728.1</v>
          </cell>
          <cell r="Y160">
            <v>4433.28</v>
          </cell>
          <cell r="Z160">
            <v>24773944.579999998</v>
          </cell>
          <cell r="AA160">
            <v>727738.3</v>
          </cell>
          <cell r="AB160">
            <v>607324.17000000004</v>
          </cell>
          <cell r="AC160">
            <v>0</v>
          </cell>
          <cell r="AD160">
            <v>0</v>
          </cell>
          <cell r="AE160">
            <v>2639950.33</v>
          </cell>
          <cell r="AF160">
            <v>16414.09</v>
          </cell>
          <cell r="AG160">
            <v>176031.62</v>
          </cell>
          <cell r="AH160">
            <v>358915.6</v>
          </cell>
          <cell r="AI160">
            <v>-7.26</v>
          </cell>
          <cell r="AJ160">
            <v>303028.58</v>
          </cell>
          <cell r="AK160">
            <v>233716.16</v>
          </cell>
          <cell r="AL160">
            <v>11577909.5</v>
          </cell>
          <cell r="AM160">
            <v>90794.45</v>
          </cell>
          <cell r="AN160">
            <v>125317.08</v>
          </cell>
          <cell r="AO160">
            <v>852167.59</v>
          </cell>
          <cell r="AP160">
            <v>1481601.35</v>
          </cell>
          <cell r="AQ160">
            <v>6056647.3700000001</v>
          </cell>
          <cell r="AR160">
            <v>6735271.8200000003</v>
          </cell>
          <cell r="AS160">
            <v>0</v>
          </cell>
          <cell r="AT160">
            <v>285423.37</v>
          </cell>
          <cell r="AU160">
            <v>44677.48</v>
          </cell>
          <cell r="AV160">
            <v>812768.9</v>
          </cell>
          <cell r="AW160">
            <v>441300.32</v>
          </cell>
          <cell r="AX160">
            <v>13072.94</v>
          </cell>
          <cell r="AY160">
            <v>164782.23000000001</v>
          </cell>
          <cell r="AZ160">
            <v>532204.29</v>
          </cell>
          <cell r="BA160">
            <v>0</v>
          </cell>
          <cell r="BB160">
            <v>0</v>
          </cell>
          <cell r="BC160">
            <v>0</v>
          </cell>
          <cell r="BD160">
            <v>2599602.42</v>
          </cell>
          <cell r="BE160">
            <v>895452.92</v>
          </cell>
          <cell r="BF160">
            <v>0</v>
          </cell>
          <cell r="BG160">
            <v>96101.27</v>
          </cell>
          <cell r="BH160">
            <v>475441.34</v>
          </cell>
          <cell r="BI160">
            <v>82106.11</v>
          </cell>
          <cell r="BJ160">
            <v>789555.62</v>
          </cell>
        </row>
        <row r="161">
          <cell r="B161">
            <v>1996</v>
          </cell>
          <cell r="C161">
            <v>8</v>
          </cell>
          <cell r="D161">
            <v>21</v>
          </cell>
          <cell r="E161">
            <v>35298</v>
          </cell>
          <cell r="F161">
            <v>22540344.120000001</v>
          </cell>
          <cell r="G161">
            <v>23370721.27</v>
          </cell>
          <cell r="H161">
            <v>108569304.54000001</v>
          </cell>
          <cell r="I161">
            <v>5793416.1399999997</v>
          </cell>
          <cell r="J161">
            <v>555764.80000000005</v>
          </cell>
          <cell r="K161">
            <v>-9118229.4700000007</v>
          </cell>
          <cell r="L161">
            <v>49606085.100000001</v>
          </cell>
          <cell r="M161">
            <v>42229274.469999999</v>
          </cell>
          <cell r="N161">
            <v>1948473.98</v>
          </cell>
          <cell r="O161">
            <v>12753.07</v>
          </cell>
          <cell r="P161">
            <v>326.38</v>
          </cell>
          <cell r="Q161">
            <v>4905011.5999999996</v>
          </cell>
          <cell r="R161">
            <v>488994.8</v>
          </cell>
          <cell r="S161">
            <v>662353.79</v>
          </cell>
          <cell r="T161">
            <v>247755.15</v>
          </cell>
          <cell r="U161">
            <v>96510.720000000001</v>
          </cell>
          <cell r="V161">
            <v>3179550.31</v>
          </cell>
          <cell r="W161">
            <v>0</v>
          </cell>
          <cell r="X161">
            <v>1086.26</v>
          </cell>
          <cell r="Y161">
            <v>37384.9</v>
          </cell>
          <cell r="Z161">
            <v>23180778.280000001</v>
          </cell>
          <cell r="AA161">
            <v>-22863.71</v>
          </cell>
          <cell r="AB161">
            <v>28999824.140000001</v>
          </cell>
          <cell r="AC161">
            <v>0</v>
          </cell>
          <cell r="AD161">
            <v>0</v>
          </cell>
          <cell r="AE161">
            <v>11860889.65</v>
          </cell>
          <cell r="AF161">
            <v>37816.53</v>
          </cell>
          <cell r="AG161">
            <v>307232.2</v>
          </cell>
          <cell r="AH161">
            <v>629665.5</v>
          </cell>
          <cell r="AI161">
            <v>-7.26</v>
          </cell>
          <cell r="AJ161">
            <v>310654.02</v>
          </cell>
          <cell r="AK161">
            <v>92624.48</v>
          </cell>
          <cell r="AL161">
            <v>3000480.24</v>
          </cell>
          <cell r="AM161">
            <v>159596.99</v>
          </cell>
          <cell r="AN161">
            <v>60573.59</v>
          </cell>
          <cell r="AO161">
            <v>682331.14</v>
          </cell>
          <cell r="AP161">
            <v>1660321.3</v>
          </cell>
          <cell r="AQ161">
            <v>4736499.25</v>
          </cell>
          <cell r="AR161">
            <v>5146161.17</v>
          </cell>
          <cell r="AS161">
            <v>0</v>
          </cell>
          <cell r="AT161">
            <v>476621.2</v>
          </cell>
          <cell r="AU161">
            <v>64704.58</v>
          </cell>
          <cell r="AV161">
            <v>1188092.25</v>
          </cell>
          <cell r="AW161">
            <v>633622.73</v>
          </cell>
          <cell r="AX161">
            <v>51857.89</v>
          </cell>
          <cell r="AY161">
            <v>471765.34</v>
          </cell>
          <cell r="AZ161">
            <v>573278.11</v>
          </cell>
          <cell r="BA161">
            <v>0</v>
          </cell>
          <cell r="BB161">
            <v>0</v>
          </cell>
          <cell r="BC161">
            <v>0</v>
          </cell>
          <cell r="BD161">
            <v>2083536.42</v>
          </cell>
          <cell r="BE161">
            <v>954808.76</v>
          </cell>
          <cell r="BF161">
            <v>0</v>
          </cell>
          <cell r="BG161">
            <v>47047.72</v>
          </cell>
          <cell r="BH161">
            <v>1540680.31</v>
          </cell>
          <cell r="BI161">
            <v>126818.8</v>
          </cell>
          <cell r="BJ161">
            <v>1512051.2</v>
          </cell>
        </row>
        <row r="162">
          <cell r="B162">
            <v>1996</v>
          </cell>
          <cell r="C162">
            <v>8</v>
          </cell>
          <cell r="D162">
            <v>22</v>
          </cell>
          <cell r="E162">
            <v>35299</v>
          </cell>
          <cell r="F162">
            <v>56073267.229999997</v>
          </cell>
          <cell r="G162">
            <v>21791545.460000001</v>
          </cell>
          <cell r="H162">
            <v>46557232.219999999</v>
          </cell>
          <cell r="I162">
            <v>5640831.6399999997</v>
          </cell>
          <cell r="J162">
            <v>588589.26</v>
          </cell>
          <cell r="K162">
            <v>-6783248.8600000003</v>
          </cell>
          <cell r="L162">
            <v>23672034.989999998</v>
          </cell>
          <cell r="M162">
            <v>15156566.17</v>
          </cell>
          <cell r="N162">
            <v>1783336.14</v>
          </cell>
          <cell r="O162">
            <v>-31255.87</v>
          </cell>
          <cell r="P162">
            <v>-7.26</v>
          </cell>
          <cell r="Q162">
            <v>565310.31999999995</v>
          </cell>
          <cell r="R162">
            <v>101884.55</v>
          </cell>
          <cell r="S162">
            <v>27623.119999999999</v>
          </cell>
          <cell r="T162">
            <v>121100.13</v>
          </cell>
          <cell r="U162">
            <v>43694.46</v>
          </cell>
          <cell r="V162">
            <v>5644082.0999999996</v>
          </cell>
          <cell r="W162">
            <v>0</v>
          </cell>
          <cell r="X162">
            <v>2027.01</v>
          </cell>
          <cell r="Y162">
            <v>4757.25</v>
          </cell>
          <cell r="Z162">
            <v>10649481.720000001</v>
          </cell>
          <cell r="AA162">
            <v>18450.37</v>
          </cell>
          <cell r="AB162">
            <v>-7.26</v>
          </cell>
          <cell r="AC162">
            <v>0</v>
          </cell>
          <cell r="AD162">
            <v>0</v>
          </cell>
          <cell r="AE162">
            <v>731568.67</v>
          </cell>
          <cell r="AF162">
            <v>147094.17000000001</v>
          </cell>
          <cell r="AG162">
            <v>1388956.24</v>
          </cell>
          <cell r="AH162">
            <v>47894.7</v>
          </cell>
          <cell r="AI162">
            <v>-7.26</v>
          </cell>
          <cell r="AJ162">
            <v>610266.07999999996</v>
          </cell>
          <cell r="AK162">
            <v>267763.17</v>
          </cell>
          <cell r="AL162">
            <v>11882618.949999999</v>
          </cell>
          <cell r="AM162">
            <v>168952.35</v>
          </cell>
          <cell r="AN162">
            <v>380268.79999999999</v>
          </cell>
          <cell r="AO162">
            <v>889772.29</v>
          </cell>
          <cell r="AP162">
            <v>3600914.08</v>
          </cell>
          <cell r="AQ162">
            <v>7527736.5199999996</v>
          </cell>
          <cell r="AR162">
            <v>8953222.2100000009</v>
          </cell>
          <cell r="AS162">
            <v>0</v>
          </cell>
          <cell r="AT162">
            <v>785907.97</v>
          </cell>
          <cell r="AU162">
            <v>174773.52</v>
          </cell>
          <cell r="AV162">
            <v>2735567.61</v>
          </cell>
          <cell r="AW162">
            <v>1614560.29</v>
          </cell>
          <cell r="AX162">
            <v>1299.26</v>
          </cell>
          <cell r="AY162">
            <v>747142.71</v>
          </cell>
          <cell r="AZ162">
            <v>458529.15</v>
          </cell>
          <cell r="BA162">
            <v>0</v>
          </cell>
          <cell r="BB162">
            <v>0</v>
          </cell>
          <cell r="BC162">
            <v>0</v>
          </cell>
          <cell r="BD162">
            <v>1633976.3200000001</v>
          </cell>
          <cell r="BE162">
            <v>404714.63</v>
          </cell>
          <cell r="BF162">
            <v>0</v>
          </cell>
          <cell r="BG162">
            <v>59822.13</v>
          </cell>
          <cell r="BH162">
            <v>2037524.44</v>
          </cell>
          <cell r="BI162">
            <v>162809.45000000001</v>
          </cell>
          <cell r="BJ162">
            <v>3443748.21</v>
          </cell>
        </row>
        <row r="163">
          <cell r="B163">
            <v>1996</v>
          </cell>
          <cell r="C163">
            <v>8</v>
          </cell>
          <cell r="D163">
            <v>23</v>
          </cell>
          <cell r="E163">
            <v>35300</v>
          </cell>
          <cell r="F163">
            <v>186315776.53999999</v>
          </cell>
          <cell r="G163">
            <v>23807317.199999999</v>
          </cell>
          <cell r="H163">
            <v>56834664.93</v>
          </cell>
          <cell r="I163">
            <v>6133795.4699999997</v>
          </cell>
          <cell r="J163">
            <v>837292.48</v>
          </cell>
          <cell r="K163">
            <v>-4074498.45</v>
          </cell>
          <cell r="L163">
            <v>39589328.32</v>
          </cell>
          <cell r="M163">
            <v>14025019.23</v>
          </cell>
          <cell r="N163">
            <v>1847714.1</v>
          </cell>
          <cell r="O163">
            <v>6898.6</v>
          </cell>
          <cell r="P163">
            <v>9948304.7300000004</v>
          </cell>
          <cell r="Q163">
            <v>247531.12</v>
          </cell>
          <cell r="R163">
            <v>215572.04</v>
          </cell>
          <cell r="S163">
            <v>685922.54</v>
          </cell>
          <cell r="T163">
            <v>115832.23</v>
          </cell>
          <cell r="U163">
            <v>83776.83</v>
          </cell>
          <cell r="V163">
            <v>12812060.02</v>
          </cell>
          <cell r="W163">
            <v>0</v>
          </cell>
          <cell r="X163">
            <v>240.15</v>
          </cell>
          <cell r="Y163">
            <v>1852.96</v>
          </cell>
          <cell r="Z163">
            <v>5029615.54</v>
          </cell>
          <cell r="AA163">
            <v>1329.72</v>
          </cell>
          <cell r="AB163">
            <v>41914750.560000002</v>
          </cell>
          <cell r="AC163">
            <v>0</v>
          </cell>
          <cell r="AD163">
            <v>0</v>
          </cell>
          <cell r="AE163">
            <v>151081.75</v>
          </cell>
          <cell r="AF163">
            <v>106802.39</v>
          </cell>
          <cell r="AG163">
            <v>6726328.9900000002</v>
          </cell>
          <cell r="AH163">
            <v>170543.75</v>
          </cell>
          <cell r="AI163">
            <v>4407680.7300000004</v>
          </cell>
          <cell r="AJ163">
            <v>262587.40000000002</v>
          </cell>
          <cell r="AK163">
            <v>326000.96000000002</v>
          </cell>
          <cell r="AL163">
            <v>3574726.51</v>
          </cell>
          <cell r="AM163">
            <v>120759.65</v>
          </cell>
          <cell r="AN163">
            <v>80484.12</v>
          </cell>
          <cell r="AO163">
            <v>759414.22</v>
          </cell>
          <cell r="AP163">
            <v>1010108.92</v>
          </cell>
          <cell r="AQ163">
            <v>3655400.77</v>
          </cell>
          <cell r="AR163">
            <v>8830410.4499999993</v>
          </cell>
          <cell r="AS163">
            <v>0</v>
          </cell>
          <cell r="AT163">
            <v>114161.44</v>
          </cell>
          <cell r="AU163">
            <v>114161.44</v>
          </cell>
          <cell r="AV163">
            <v>0</v>
          </cell>
          <cell r="AW163">
            <v>1762530.01</v>
          </cell>
          <cell r="AX163">
            <v>4391.9399999999996</v>
          </cell>
          <cell r="AY163">
            <v>743157.21</v>
          </cell>
          <cell r="AZ163">
            <v>355311.89</v>
          </cell>
          <cell r="BA163">
            <v>0</v>
          </cell>
          <cell r="BB163">
            <v>0</v>
          </cell>
          <cell r="BC163">
            <v>0</v>
          </cell>
          <cell r="BD163">
            <v>2362272.56</v>
          </cell>
          <cell r="BE163">
            <v>190408.69</v>
          </cell>
          <cell r="BF163">
            <v>0</v>
          </cell>
          <cell r="BG163">
            <v>81434.64</v>
          </cell>
          <cell r="BH163">
            <v>4435165.6900000004</v>
          </cell>
          <cell r="BI163">
            <v>323286.76</v>
          </cell>
          <cell r="BJ163">
            <v>8053607.5700000003</v>
          </cell>
        </row>
        <row r="164">
          <cell r="B164">
            <v>1996</v>
          </cell>
          <cell r="C164">
            <v>8</v>
          </cell>
          <cell r="D164">
            <v>26</v>
          </cell>
          <cell r="E164">
            <v>35303</v>
          </cell>
          <cell r="F164">
            <v>131267853.22</v>
          </cell>
          <cell r="G164">
            <v>22989604.760000002</v>
          </cell>
          <cell r="H164">
            <v>11356301.210000001</v>
          </cell>
          <cell r="I164">
            <v>6073665.9199999999</v>
          </cell>
          <cell r="J164">
            <v>559480.15</v>
          </cell>
          <cell r="K164">
            <v>-4320534.5199999996</v>
          </cell>
          <cell r="L164">
            <v>9395859.9700000007</v>
          </cell>
          <cell r="M164">
            <v>3085271.76</v>
          </cell>
          <cell r="N164">
            <v>1968121.2</v>
          </cell>
          <cell r="O164">
            <v>3813.14</v>
          </cell>
          <cell r="P164">
            <v>649.25</v>
          </cell>
          <cell r="Q164">
            <v>254392.41</v>
          </cell>
          <cell r="R164">
            <v>218624.22</v>
          </cell>
          <cell r="S164">
            <v>196409.11</v>
          </cell>
          <cell r="T164">
            <v>26346.43</v>
          </cell>
          <cell r="U164">
            <v>12937.32</v>
          </cell>
          <cell r="V164">
            <v>10104255.949999999</v>
          </cell>
          <cell r="W164">
            <v>0</v>
          </cell>
          <cell r="X164">
            <v>79.55</v>
          </cell>
          <cell r="Y164">
            <v>37679.11</v>
          </cell>
          <cell r="Z164">
            <v>1623109.1</v>
          </cell>
          <cell r="AA164">
            <v>6592.66</v>
          </cell>
          <cell r="AB164">
            <v>8508.26</v>
          </cell>
          <cell r="AC164">
            <v>0</v>
          </cell>
          <cell r="AD164">
            <v>0</v>
          </cell>
          <cell r="AE164">
            <v>62936.54</v>
          </cell>
          <cell r="AF164">
            <v>198607.44</v>
          </cell>
          <cell r="AG164">
            <v>121156.85</v>
          </cell>
          <cell r="AH164">
            <v>31837.48</v>
          </cell>
          <cell r="AI164">
            <v>-7.26</v>
          </cell>
          <cell r="AJ164">
            <v>374825.87</v>
          </cell>
          <cell r="AK164">
            <v>592172.84</v>
          </cell>
          <cell r="AL164">
            <v>4063713.77</v>
          </cell>
          <cell r="AM164">
            <v>38965.22</v>
          </cell>
          <cell r="AN164">
            <v>155995.29999999999</v>
          </cell>
          <cell r="AO164">
            <v>317743.67</v>
          </cell>
          <cell r="AP164">
            <v>1097200.96</v>
          </cell>
          <cell r="AQ164">
            <v>3345795.44</v>
          </cell>
          <cell r="AR164">
            <v>4123792.45</v>
          </cell>
          <cell r="AS164">
            <v>0</v>
          </cell>
          <cell r="AT164">
            <v>137019.26999999999</v>
          </cell>
          <cell r="AU164">
            <v>173769.54</v>
          </cell>
          <cell r="AV164">
            <v>5365186.41</v>
          </cell>
          <cell r="AW164">
            <v>4995474.1399999997</v>
          </cell>
          <cell r="AX164">
            <v>2594.63</v>
          </cell>
          <cell r="AY164">
            <v>2777419.24</v>
          </cell>
          <cell r="AZ164">
            <v>326127.96999999997</v>
          </cell>
          <cell r="BA164">
            <v>0</v>
          </cell>
          <cell r="BB164">
            <v>0</v>
          </cell>
          <cell r="BC164">
            <v>0</v>
          </cell>
          <cell r="BD164">
            <v>3352503.71</v>
          </cell>
          <cell r="BE164">
            <v>1501927.92</v>
          </cell>
          <cell r="BF164">
            <v>0</v>
          </cell>
          <cell r="BG164">
            <v>42319.92</v>
          </cell>
          <cell r="BH164">
            <v>517242.75</v>
          </cell>
          <cell r="BI164">
            <v>282628.53000000003</v>
          </cell>
          <cell r="BJ164">
            <v>9304384.6699999999</v>
          </cell>
        </row>
        <row r="165">
          <cell r="B165">
            <v>1996</v>
          </cell>
          <cell r="C165">
            <v>8</v>
          </cell>
          <cell r="D165">
            <v>27</v>
          </cell>
          <cell r="E165">
            <v>35304</v>
          </cell>
          <cell r="F165">
            <v>76718059.909999996</v>
          </cell>
          <cell r="G165">
            <v>25490560.809999999</v>
          </cell>
          <cell r="H165">
            <v>18110883.649999999</v>
          </cell>
          <cell r="I165">
            <v>5841148.54</v>
          </cell>
          <cell r="J165">
            <v>644637.31000000006</v>
          </cell>
          <cell r="K165">
            <v>-4337.8500000000004</v>
          </cell>
          <cell r="L165">
            <v>4986868.91</v>
          </cell>
          <cell r="M165">
            <v>7407263.1900000004</v>
          </cell>
          <cell r="N165">
            <v>2084992.31</v>
          </cell>
          <cell r="O165">
            <v>10543.56</v>
          </cell>
          <cell r="P165">
            <v>-7.26</v>
          </cell>
          <cell r="Q165">
            <v>-102901.89</v>
          </cell>
          <cell r="R165">
            <v>600511.53</v>
          </cell>
          <cell r="S165">
            <v>3106.68</v>
          </cell>
          <cell r="T165">
            <v>14831.45</v>
          </cell>
          <cell r="U165">
            <v>7493.12</v>
          </cell>
          <cell r="V165">
            <v>16146913.619999999</v>
          </cell>
          <cell r="W165">
            <v>0</v>
          </cell>
          <cell r="X165">
            <v>-7.26</v>
          </cell>
          <cell r="Y165">
            <v>-23.81</v>
          </cell>
          <cell r="Z165">
            <v>995458.67</v>
          </cell>
          <cell r="AA165">
            <v>1161.73</v>
          </cell>
          <cell r="AB165">
            <v>-7.26</v>
          </cell>
          <cell r="AC165">
            <v>0</v>
          </cell>
          <cell r="AD165">
            <v>0</v>
          </cell>
          <cell r="AE165">
            <v>383.38</v>
          </cell>
          <cell r="AF165">
            <v>32353.82</v>
          </cell>
          <cell r="AG165">
            <v>120879.95</v>
          </cell>
          <cell r="AH165">
            <v>604975.98</v>
          </cell>
          <cell r="AI165">
            <v>-7.26</v>
          </cell>
          <cell r="AJ165">
            <v>488305.32</v>
          </cell>
          <cell r="AK165">
            <v>286131.95</v>
          </cell>
          <cell r="AL165">
            <v>1449352.83</v>
          </cell>
          <cell r="AM165">
            <v>85451.3</v>
          </cell>
          <cell r="AN165">
            <v>100779.09</v>
          </cell>
          <cell r="AO165">
            <v>196580.67</v>
          </cell>
          <cell r="AP165">
            <v>1071827.21</v>
          </cell>
          <cell r="AQ165">
            <v>3352365.48</v>
          </cell>
          <cell r="AR165">
            <v>4256893.1399999997</v>
          </cell>
          <cell r="AS165">
            <v>0</v>
          </cell>
          <cell r="AT165">
            <v>70367.34</v>
          </cell>
          <cell r="AU165">
            <v>322103.28000000003</v>
          </cell>
          <cell r="AV165">
            <v>9113289.8000000007</v>
          </cell>
          <cell r="AW165">
            <v>995014.28</v>
          </cell>
          <cell r="AX165">
            <v>17712.37</v>
          </cell>
          <cell r="AY165">
            <v>173475.85</v>
          </cell>
          <cell r="AZ165">
            <v>338801.03</v>
          </cell>
          <cell r="BA165">
            <v>0</v>
          </cell>
          <cell r="BB165">
            <v>0</v>
          </cell>
          <cell r="BC165">
            <v>0</v>
          </cell>
          <cell r="BD165">
            <v>1746645.59</v>
          </cell>
          <cell r="BE165">
            <v>406138.5</v>
          </cell>
          <cell r="BF165">
            <v>0</v>
          </cell>
          <cell r="BG165">
            <v>33305.46</v>
          </cell>
          <cell r="BH165">
            <v>636710.76</v>
          </cell>
          <cell r="BI165">
            <v>1166666.8999999999</v>
          </cell>
          <cell r="BJ165">
            <v>14343535.960000001</v>
          </cell>
        </row>
        <row r="166">
          <cell r="B166">
            <v>1996</v>
          </cell>
          <cell r="C166">
            <v>8</v>
          </cell>
          <cell r="D166">
            <v>28</v>
          </cell>
          <cell r="E166">
            <v>35305</v>
          </cell>
          <cell r="F166">
            <v>106045049.59</v>
          </cell>
          <cell r="G166">
            <v>22612176.109999999</v>
          </cell>
          <cell r="H166">
            <v>24811552.039999999</v>
          </cell>
          <cell r="I166">
            <v>5559043.2599999998</v>
          </cell>
          <cell r="J166">
            <v>280489.27</v>
          </cell>
          <cell r="K166">
            <v>-2137304.21</v>
          </cell>
          <cell r="L166">
            <v>3771482.25</v>
          </cell>
          <cell r="M166">
            <v>13172518.199999999</v>
          </cell>
          <cell r="N166">
            <v>1953201.29</v>
          </cell>
          <cell r="O166">
            <v>9579.94</v>
          </cell>
          <cell r="P166">
            <v>-7.26</v>
          </cell>
          <cell r="Q166">
            <v>214631.08</v>
          </cell>
          <cell r="R166">
            <v>498200.38</v>
          </cell>
          <cell r="S166">
            <v>1218471.43</v>
          </cell>
          <cell r="T166">
            <v>51182.73</v>
          </cell>
          <cell r="U166">
            <v>5875.24</v>
          </cell>
          <cell r="V166">
            <v>2438430.73</v>
          </cell>
          <cell r="W166">
            <v>0</v>
          </cell>
          <cell r="X166">
            <v>3573.14</v>
          </cell>
          <cell r="Y166">
            <v>2093.3000000000002</v>
          </cell>
          <cell r="Z166">
            <v>1241937.5</v>
          </cell>
          <cell r="AA166">
            <v>178.42</v>
          </cell>
          <cell r="AB166">
            <v>21.19</v>
          </cell>
          <cell r="AC166">
            <v>0</v>
          </cell>
          <cell r="AD166">
            <v>0</v>
          </cell>
          <cell r="AE166">
            <v>32036.47</v>
          </cell>
          <cell r="AF166">
            <v>37558.71</v>
          </cell>
          <cell r="AG166">
            <v>43371.22</v>
          </cell>
          <cell r="AH166">
            <v>20590.41</v>
          </cell>
          <cell r="AI166">
            <v>-7.26</v>
          </cell>
          <cell r="AJ166">
            <v>306246.46999999997</v>
          </cell>
          <cell r="AK166">
            <v>96292.27</v>
          </cell>
          <cell r="AL166">
            <v>2830151.37</v>
          </cell>
          <cell r="AM166">
            <v>35533.18</v>
          </cell>
          <cell r="AN166">
            <v>72635.33</v>
          </cell>
          <cell r="AO166">
            <v>143030.20000000001</v>
          </cell>
          <cell r="AP166">
            <v>1291582.67</v>
          </cell>
          <cell r="AQ166">
            <v>3874263.89</v>
          </cell>
          <cell r="AR166">
            <v>3705916.96</v>
          </cell>
          <cell r="AS166">
            <v>0</v>
          </cell>
          <cell r="AT166">
            <v>29944.82</v>
          </cell>
          <cell r="AU166">
            <v>293753.23</v>
          </cell>
          <cell r="AV166">
            <v>1944421.78</v>
          </cell>
          <cell r="AW166">
            <v>598221.64</v>
          </cell>
          <cell r="AX166">
            <v>1644.2</v>
          </cell>
          <cell r="AY166">
            <v>348437.44</v>
          </cell>
          <cell r="AZ166">
            <v>300016.73</v>
          </cell>
          <cell r="BA166">
            <v>0</v>
          </cell>
          <cell r="BB166">
            <v>0</v>
          </cell>
          <cell r="BC166">
            <v>0</v>
          </cell>
          <cell r="BD166">
            <v>3413800.33</v>
          </cell>
          <cell r="BE166">
            <v>355625.27</v>
          </cell>
          <cell r="BF166">
            <v>0</v>
          </cell>
          <cell r="BG166">
            <v>46768.160000000003</v>
          </cell>
          <cell r="BH166">
            <v>138212.24</v>
          </cell>
          <cell r="BI166">
            <v>796883.19</v>
          </cell>
          <cell r="BJ166">
            <v>1503335.3</v>
          </cell>
        </row>
        <row r="167">
          <cell r="B167">
            <v>1996</v>
          </cell>
          <cell r="C167">
            <v>8</v>
          </cell>
          <cell r="D167">
            <v>29</v>
          </cell>
          <cell r="E167">
            <v>35306</v>
          </cell>
          <cell r="F167">
            <v>7453733.2199999997</v>
          </cell>
          <cell r="G167">
            <v>23452596.559999999</v>
          </cell>
          <cell r="H167">
            <v>132419648.16</v>
          </cell>
          <cell r="I167">
            <v>4639892.3</v>
          </cell>
          <cell r="J167">
            <v>635960.41</v>
          </cell>
          <cell r="K167">
            <v>-5691259.9199999999</v>
          </cell>
          <cell r="L167">
            <v>2096083.57</v>
          </cell>
          <cell r="M167">
            <v>39542743.539999999</v>
          </cell>
          <cell r="N167">
            <v>1754901.38</v>
          </cell>
          <cell r="O167">
            <v>3178.27</v>
          </cell>
          <cell r="P167">
            <v>346.4</v>
          </cell>
          <cell r="Q167">
            <v>105449.03</v>
          </cell>
          <cell r="R167">
            <v>504371.98</v>
          </cell>
          <cell r="S167">
            <v>3342715.79</v>
          </cell>
          <cell r="T167">
            <v>93600.34</v>
          </cell>
          <cell r="U167">
            <v>7080.87</v>
          </cell>
          <cell r="V167">
            <v>3068802.48</v>
          </cell>
          <cell r="W167">
            <v>0</v>
          </cell>
          <cell r="X167">
            <v>-7.26</v>
          </cell>
          <cell r="Y167">
            <v>2235.2600000000002</v>
          </cell>
          <cell r="Z167">
            <v>1629187.12</v>
          </cell>
          <cell r="AA167">
            <v>-3110.45</v>
          </cell>
          <cell r="AB167">
            <v>19175791.23</v>
          </cell>
          <cell r="AC167">
            <v>0</v>
          </cell>
          <cell r="AD167">
            <v>0</v>
          </cell>
          <cell r="AE167">
            <v>558135.30000000005</v>
          </cell>
          <cell r="AF167">
            <v>17774.849999999999</v>
          </cell>
          <cell r="AG167">
            <v>65412.6</v>
          </cell>
          <cell r="AH167">
            <v>1292.51</v>
          </cell>
          <cell r="AI167">
            <v>-7.26</v>
          </cell>
          <cell r="AJ167">
            <v>378542.64</v>
          </cell>
          <cell r="AK167">
            <v>133966</v>
          </cell>
          <cell r="AL167">
            <v>2188616.4700000002</v>
          </cell>
          <cell r="AM167">
            <v>300437.75</v>
          </cell>
          <cell r="AN167">
            <v>277887.48</v>
          </cell>
          <cell r="AO167">
            <v>104760.07</v>
          </cell>
          <cell r="AP167">
            <v>1062615.68</v>
          </cell>
          <cell r="AQ167">
            <v>3123778.28</v>
          </cell>
          <cell r="AR167">
            <v>3524419.89</v>
          </cell>
          <cell r="AS167">
            <v>0</v>
          </cell>
          <cell r="AT167">
            <v>105292.74</v>
          </cell>
          <cell r="AU167">
            <v>768157.53</v>
          </cell>
          <cell r="AV167">
            <v>602603.13</v>
          </cell>
          <cell r="AW167">
            <v>368799.96</v>
          </cell>
          <cell r="AX167">
            <v>13204.76</v>
          </cell>
          <cell r="AY167">
            <v>341827.84000000003</v>
          </cell>
          <cell r="AZ167">
            <v>275500.33</v>
          </cell>
          <cell r="BA167">
            <v>0</v>
          </cell>
          <cell r="BB167">
            <v>0</v>
          </cell>
          <cell r="BC167">
            <v>0</v>
          </cell>
          <cell r="BD167">
            <v>2489296.83</v>
          </cell>
          <cell r="BE167">
            <v>532039.80000000005</v>
          </cell>
          <cell r="BF167">
            <v>0</v>
          </cell>
          <cell r="BG167">
            <v>26146.78</v>
          </cell>
          <cell r="BH167">
            <v>147299.57999999999</v>
          </cell>
          <cell r="BI167">
            <v>2172932.59</v>
          </cell>
          <cell r="BJ167">
            <v>748570.31</v>
          </cell>
        </row>
        <row r="168">
          <cell r="B168">
            <v>1996</v>
          </cell>
          <cell r="C168">
            <v>8</v>
          </cell>
          <cell r="D168">
            <v>30</v>
          </cell>
          <cell r="E168">
            <v>35307</v>
          </cell>
          <cell r="F168">
            <v>26459186.84</v>
          </cell>
          <cell r="G168">
            <v>24388841.449999999</v>
          </cell>
          <cell r="H168">
            <v>4136729.64</v>
          </cell>
          <cell r="I168">
            <v>6287127.8600000003</v>
          </cell>
          <cell r="J168">
            <v>1455469.43</v>
          </cell>
          <cell r="K168">
            <v>-46349.35</v>
          </cell>
          <cell r="L168">
            <v>218360.86</v>
          </cell>
          <cell r="M168">
            <v>15809460.99</v>
          </cell>
          <cell r="N168">
            <v>2078039.29</v>
          </cell>
          <cell r="O168">
            <v>15764.65</v>
          </cell>
          <cell r="P168">
            <v>32350988.850000001</v>
          </cell>
          <cell r="Q168">
            <v>943443.52</v>
          </cell>
          <cell r="R168">
            <v>195560.35</v>
          </cell>
          <cell r="S168">
            <v>143843.53</v>
          </cell>
          <cell r="T168">
            <v>76556.149999999994</v>
          </cell>
          <cell r="U168">
            <v>77235.58</v>
          </cell>
          <cell r="V168">
            <v>-37931097.920000002</v>
          </cell>
          <cell r="W168">
            <v>0</v>
          </cell>
          <cell r="X168">
            <v>7140.8</v>
          </cell>
          <cell r="Y168">
            <v>21082.39</v>
          </cell>
          <cell r="Z168">
            <v>4278199.6900000004</v>
          </cell>
          <cell r="AA168">
            <v>1647803.77</v>
          </cell>
          <cell r="AB168">
            <v>21890715.420000002</v>
          </cell>
          <cell r="AC168">
            <v>0</v>
          </cell>
          <cell r="AD168">
            <v>0</v>
          </cell>
          <cell r="AE168">
            <v>924979.62</v>
          </cell>
          <cell r="AF168">
            <v>201596.5</v>
          </cell>
          <cell r="AG168">
            <v>233127.3</v>
          </cell>
          <cell r="AH168">
            <v>24767.75</v>
          </cell>
          <cell r="AI168">
            <v>4856400.08</v>
          </cell>
          <cell r="AJ168">
            <v>397244.35</v>
          </cell>
          <cell r="AK168">
            <v>715816.02</v>
          </cell>
          <cell r="AL168">
            <v>1335568.3799999999</v>
          </cell>
          <cell r="AM168">
            <v>118540.48</v>
          </cell>
          <cell r="AN168">
            <v>151677.96</v>
          </cell>
          <cell r="AO168">
            <v>109718.3</v>
          </cell>
          <cell r="AP168">
            <v>1451997.73</v>
          </cell>
          <cell r="AQ168">
            <v>3711691.55</v>
          </cell>
          <cell r="AR168">
            <v>5848872.0899999999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227801.65</v>
          </cell>
          <cell r="BA168">
            <v>0</v>
          </cell>
          <cell r="BB168">
            <v>0</v>
          </cell>
          <cell r="BC168">
            <v>0</v>
          </cell>
          <cell r="BD168">
            <v>2502299.5299999998</v>
          </cell>
          <cell r="BE168">
            <v>0</v>
          </cell>
          <cell r="BF168">
            <v>0</v>
          </cell>
          <cell r="BG168">
            <v>161177.32</v>
          </cell>
          <cell r="BH168">
            <v>117931.84</v>
          </cell>
          <cell r="BI168">
            <v>216762.65</v>
          </cell>
          <cell r="BJ168">
            <v>575476.04</v>
          </cell>
        </row>
        <row r="169">
          <cell r="B169">
            <v>1996</v>
          </cell>
          <cell r="C169">
            <v>9</v>
          </cell>
          <cell r="D169">
            <v>2</v>
          </cell>
          <cell r="E169">
            <v>35310</v>
          </cell>
          <cell r="F169">
            <v>3838387.71</v>
          </cell>
          <cell r="G169">
            <v>16968358.079999998</v>
          </cell>
          <cell r="H169">
            <v>3711995.85</v>
          </cell>
          <cell r="I169">
            <v>4049749.85</v>
          </cell>
          <cell r="J169">
            <v>1360981.78</v>
          </cell>
          <cell r="K169">
            <v>-12578060.27</v>
          </cell>
          <cell r="L169">
            <v>1114648.26</v>
          </cell>
          <cell r="M169">
            <v>7562619.2300000004</v>
          </cell>
          <cell r="N169">
            <v>1229039.3700000001</v>
          </cell>
          <cell r="O169">
            <v>6649.57</v>
          </cell>
          <cell r="P169">
            <v>0</v>
          </cell>
          <cell r="Q169">
            <v>78935.179999999993</v>
          </cell>
          <cell r="R169">
            <v>27055.13</v>
          </cell>
          <cell r="S169">
            <v>17026.13</v>
          </cell>
          <cell r="T169">
            <v>10872.16</v>
          </cell>
          <cell r="U169">
            <v>6039.14</v>
          </cell>
          <cell r="V169">
            <v>668620.84</v>
          </cell>
          <cell r="W169">
            <v>0</v>
          </cell>
          <cell r="X169">
            <v>0</v>
          </cell>
          <cell r="Y169">
            <v>0</v>
          </cell>
          <cell r="Z169">
            <v>2096245.61</v>
          </cell>
          <cell r="AA169">
            <v>1744965.64</v>
          </cell>
          <cell r="AB169">
            <v>750690.64</v>
          </cell>
          <cell r="AC169">
            <v>0</v>
          </cell>
          <cell r="AD169">
            <v>0</v>
          </cell>
          <cell r="AE169">
            <v>8716.61</v>
          </cell>
          <cell r="AF169">
            <v>4062.85</v>
          </cell>
          <cell r="AG169">
            <v>101161.02</v>
          </cell>
          <cell r="AH169">
            <v>5920.28</v>
          </cell>
          <cell r="AI169">
            <v>0</v>
          </cell>
          <cell r="AJ169">
            <v>283691.25</v>
          </cell>
          <cell r="AK169">
            <v>51501.120000000003</v>
          </cell>
          <cell r="AL169">
            <v>242802.51</v>
          </cell>
          <cell r="AM169">
            <v>338161.75</v>
          </cell>
          <cell r="AN169">
            <v>113685.51</v>
          </cell>
          <cell r="AO169">
            <v>88938.13</v>
          </cell>
          <cell r="AP169">
            <v>897541.83</v>
          </cell>
          <cell r="AQ169">
            <v>2858157.13</v>
          </cell>
          <cell r="AR169">
            <v>3165046.12</v>
          </cell>
          <cell r="AS169">
            <v>0</v>
          </cell>
          <cell r="AT169">
            <v>13610.43</v>
          </cell>
          <cell r="AU169">
            <v>30068.93</v>
          </cell>
          <cell r="AV169">
            <v>328225.7</v>
          </cell>
          <cell r="AW169">
            <v>296902.55</v>
          </cell>
          <cell r="AX169">
            <v>533.04</v>
          </cell>
          <cell r="AY169">
            <v>189509.36</v>
          </cell>
          <cell r="AZ169">
            <v>225853.04</v>
          </cell>
          <cell r="BA169">
            <v>0</v>
          </cell>
          <cell r="BB169">
            <v>0</v>
          </cell>
          <cell r="BC169">
            <v>0</v>
          </cell>
          <cell r="BD169">
            <v>1952927.14</v>
          </cell>
          <cell r="BE169">
            <v>382626.53</v>
          </cell>
          <cell r="BF169">
            <v>0</v>
          </cell>
          <cell r="BG169">
            <v>34902.160000000003</v>
          </cell>
          <cell r="BH169">
            <v>54038.62</v>
          </cell>
          <cell r="BI169">
            <v>132945.87</v>
          </cell>
          <cell r="BJ169">
            <v>553669.93000000005</v>
          </cell>
        </row>
        <row r="170">
          <cell r="B170">
            <v>1996</v>
          </cell>
          <cell r="C170">
            <v>9</v>
          </cell>
          <cell r="D170">
            <v>3</v>
          </cell>
          <cell r="E170">
            <v>35311</v>
          </cell>
          <cell r="F170">
            <v>3237362.25</v>
          </cell>
          <cell r="G170">
            <v>14653210.890000001</v>
          </cell>
          <cell r="H170">
            <v>366011.06</v>
          </cell>
          <cell r="I170">
            <v>3180208.92</v>
          </cell>
          <cell r="J170">
            <v>393754.56</v>
          </cell>
          <cell r="K170">
            <v>-4429209.05</v>
          </cell>
          <cell r="L170">
            <v>1449026.35</v>
          </cell>
          <cell r="M170">
            <v>627391.07999999996</v>
          </cell>
          <cell r="N170">
            <v>1181908.24</v>
          </cell>
          <cell r="O170">
            <v>17903.79</v>
          </cell>
          <cell r="P170">
            <v>140.4</v>
          </cell>
          <cell r="Q170">
            <v>158776.41</v>
          </cell>
          <cell r="R170">
            <v>18605.36</v>
          </cell>
          <cell r="S170">
            <v>-7.26</v>
          </cell>
          <cell r="T170">
            <v>651.87</v>
          </cell>
          <cell r="U170">
            <v>57117.19</v>
          </cell>
          <cell r="V170">
            <v>542241.03</v>
          </cell>
          <cell r="W170">
            <v>0</v>
          </cell>
          <cell r="X170">
            <v>175.49</v>
          </cell>
          <cell r="Y170">
            <v>359.43</v>
          </cell>
          <cell r="Z170">
            <v>541089.48</v>
          </cell>
          <cell r="AA170">
            <v>8337.9699999999993</v>
          </cell>
          <cell r="AB170">
            <v>8.91</v>
          </cell>
          <cell r="AC170">
            <v>0</v>
          </cell>
          <cell r="AD170">
            <v>0</v>
          </cell>
          <cell r="AE170">
            <v>-7.25</v>
          </cell>
          <cell r="AF170">
            <v>10307.32</v>
          </cell>
          <cell r="AG170">
            <v>1916.38</v>
          </cell>
          <cell r="AH170">
            <v>6825.83</v>
          </cell>
          <cell r="AI170">
            <v>-7.26</v>
          </cell>
          <cell r="AJ170">
            <v>282073.7</v>
          </cell>
          <cell r="AK170">
            <v>51155.73</v>
          </cell>
          <cell r="AL170">
            <v>127275.48</v>
          </cell>
          <cell r="AM170">
            <v>81797.72</v>
          </cell>
          <cell r="AN170">
            <v>118036.88</v>
          </cell>
          <cell r="AO170">
            <v>123612.27</v>
          </cell>
          <cell r="AP170">
            <v>1058279.94</v>
          </cell>
          <cell r="AQ170">
            <v>3202647.73</v>
          </cell>
          <cell r="AR170">
            <v>4357106.6900000004</v>
          </cell>
          <cell r="AS170">
            <v>0</v>
          </cell>
          <cell r="AT170">
            <v>12281.12</v>
          </cell>
          <cell r="AU170">
            <v>34431.93</v>
          </cell>
          <cell r="AV170">
            <v>204067.48</v>
          </cell>
          <cell r="AW170">
            <v>417492.5</v>
          </cell>
          <cell r="AX170">
            <v>1573.57</v>
          </cell>
          <cell r="AY170">
            <v>175771.02</v>
          </cell>
          <cell r="AZ170">
            <v>200263.27</v>
          </cell>
          <cell r="BA170">
            <v>0</v>
          </cell>
          <cell r="BB170">
            <v>0</v>
          </cell>
          <cell r="BC170">
            <v>0</v>
          </cell>
          <cell r="BD170">
            <v>2022273.52</v>
          </cell>
          <cell r="BE170">
            <v>2358401.9300000002</v>
          </cell>
          <cell r="BF170">
            <v>0</v>
          </cell>
          <cell r="BG170">
            <v>135173.54</v>
          </cell>
          <cell r="BH170">
            <v>50077.73</v>
          </cell>
          <cell r="BI170">
            <v>-100193.21</v>
          </cell>
          <cell r="BJ170">
            <v>520322.93</v>
          </cell>
        </row>
        <row r="171">
          <cell r="B171">
            <v>1996</v>
          </cell>
          <cell r="C171">
            <v>9</v>
          </cell>
          <cell r="D171">
            <v>4</v>
          </cell>
          <cell r="E171">
            <v>35312</v>
          </cell>
          <cell r="F171">
            <v>7103880.5499999998</v>
          </cell>
          <cell r="G171">
            <v>26271672.34</v>
          </cell>
          <cell r="H171">
            <v>707461.23</v>
          </cell>
          <cell r="I171">
            <v>6122592.4299999997</v>
          </cell>
          <cell r="J171">
            <v>371271.02</v>
          </cell>
          <cell r="K171">
            <v>-1501840.03</v>
          </cell>
          <cell r="L171">
            <v>1505733.1</v>
          </cell>
          <cell r="M171">
            <v>890641.43</v>
          </cell>
          <cell r="N171">
            <v>1833741.12</v>
          </cell>
          <cell r="O171">
            <v>17815.310000000001</v>
          </cell>
          <cell r="P171">
            <v>-7.26</v>
          </cell>
          <cell r="Q171">
            <v>174870.02</v>
          </cell>
          <cell r="R171">
            <v>32808.660000000003</v>
          </cell>
          <cell r="S171">
            <v>3252.57</v>
          </cell>
          <cell r="T171">
            <v>6777.16</v>
          </cell>
          <cell r="U171">
            <v>7251.42</v>
          </cell>
          <cell r="V171">
            <v>542886.54</v>
          </cell>
          <cell r="W171">
            <v>0</v>
          </cell>
          <cell r="X171">
            <v>75.290000000000006</v>
          </cell>
          <cell r="Y171">
            <v>-65.34</v>
          </cell>
          <cell r="Z171">
            <v>475600.22</v>
          </cell>
          <cell r="AA171">
            <v>32457.52</v>
          </cell>
          <cell r="AB171">
            <v>121.81</v>
          </cell>
          <cell r="AC171">
            <v>0</v>
          </cell>
          <cell r="AD171">
            <v>0</v>
          </cell>
          <cell r="AE171">
            <v>76902.41</v>
          </cell>
          <cell r="AF171">
            <v>15083.37</v>
          </cell>
          <cell r="AG171">
            <v>43999.7</v>
          </cell>
          <cell r="AH171">
            <v>1491.66</v>
          </cell>
          <cell r="AI171">
            <v>-7.26</v>
          </cell>
          <cell r="AJ171">
            <v>405464.79</v>
          </cell>
          <cell r="AK171">
            <v>91443.93</v>
          </cell>
          <cell r="AL171">
            <v>134198.89000000001</v>
          </cell>
          <cell r="AM171">
            <v>135363.70000000001</v>
          </cell>
          <cell r="AN171">
            <v>156249.26999999999</v>
          </cell>
          <cell r="AO171">
            <v>172721.94</v>
          </cell>
          <cell r="AP171">
            <v>1380148.62</v>
          </cell>
          <cell r="AQ171">
            <v>8094343.54</v>
          </cell>
          <cell r="AR171">
            <v>11796664.67</v>
          </cell>
          <cell r="AS171">
            <v>0</v>
          </cell>
          <cell r="AT171">
            <v>18954.849999999999</v>
          </cell>
          <cell r="AU171">
            <v>33847.42</v>
          </cell>
          <cell r="AV171">
            <v>242076.58</v>
          </cell>
          <cell r="AW171">
            <v>411923.99</v>
          </cell>
          <cell r="AX171">
            <v>214.37</v>
          </cell>
          <cell r="AY171">
            <v>263322.88</v>
          </cell>
          <cell r="AZ171">
            <v>296316.34999999998</v>
          </cell>
          <cell r="BA171">
            <v>0</v>
          </cell>
          <cell r="BB171">
            <v>0</v>
          </cell>
          <cell r="BC171">
            <v>0</v>
          </cell>
          <cell r="BD171">
            <v>2060556.06</v>
          </cell>
          <cell r="BE171">
            <v>128987.75</v>
          </cell>
          <cell r="BF171">
            <v>0</v>
          </cell>
          <cell r="BG171">
            <v>26453.68</v>
          </cell>
          <cell r="BH171">
            <v>42441.54</v>
          </cell>
          <cell r="BI171">
            <v>-54428.52</v>
          </cell>
          <cell r="BJ171">
            <v>554873.52</v>
          </cell>
        </row>
        <row r="172">
          <cell r="B172">
            <v>1996</v>
          </cell>
          <cell r="C172">
            <v>9</v>
          </cell>
          <cell r="D172">
            <v>5</v>
          </cell>
          <cell r="E172">
            <v>35313</v>
          </cell>
          <cell r="F172">
            <v>-280813.64</v>
          </cell>
          <cell r="G172">
            <v>16736671.550000001</v>
          </cell>
          <cell r="H172">
            <v>792272.7</v>
          </cell>
          <cell r="I172">
            <v>4326599.42</v>
          </cell>
          <cell r="J172">
            <v>341274.84</v>
          </cell>
          <cell r="K172">
            <v>-13382</v>
          </cell>
          <cell r="L172">
            <v>107308.65</v>
          </cell>
          <cell r="M172">
            <v>768404.03</v>
          </cell>
          <cell r="N172">
            <v>1489123.95</v>
          </cell>
          <cell r="O172">
            <v>7513.91</v>
          </cell>
          <cell r="P172">
            <v>-7.26</v>
          </cell>
          <cell r="Q172">
            <v>298732.31</v>
          </cell>
          <cell r="R172">
            <v>70974.31</v>
          </cell>
          <cell r="S172">
            <v>-7.26</v>
          </cell>
          <cell r="T172">
            <v>13583.98</v>
          </cell>
          <cell r="U172">
            <v>3577.05</v>
          </cell>
          <cell r="V172">
            <v>325275.65000000002</v>
          </cell>
          <cell r="W172">
            <v>0</v>
          </cell>
          <cell r="X172">
            <v>120.22</v>
          </cell>
          <cell r="Y172">
            <v>461.62</v>
          </cell>
          <cell r="Z172">
            <v>4870479.8499999996</v>
          </cell>
          <cell r="AA172">
            <v>-39990.54</v>
          </cell>
          <cell r="AB172">
            <v>184.82</v>
          </cell>
          <cell r="AC172">
            <v>0</v>
          </cell>
          <cell r="AD172">
            <v>0</v>
          </cell>
          <cell r="AE172">
            <v>11406.9</v>
          </cell>
          <cell r="AF172">
            <v>27987.7</v>
          </cell>
          <cell r="AG172">
            <v>65323.73</v>
          </cell>
          <cell r="AH172">
            <v>1569.75</v>
          </cell>
          <cell r="AI172">
            <v>-7.26</v>
          </cell>
          <cell r="AJ172">
            <v>303514.78000000003</v>
          </cell>
          <cell r="AK172">
            <v>110932.3</v>
          </cell>
          <cell r="AL172">
            <v>416111.28</v>
          </cell>
          <cell r="AM172">
            <v>40671.33</v>
          </cell>
          <cell r="AN172">
            <v>115935.78</v>
          </cell>
          <cell r="AO172">
            <v>194970.7</v>
          </cell>
          <cell r="AP172">
            <v>1468927.14</v>
          </cell>
          <cell r="AQ172">
            <v>11798244.85</v>
          </cell>
          <cell r="AR172">
            <v>18403510.359999999</v>
          </cell>
          <cell r="AS172">
            <v>0</v>
          </cell>
          <cell r="AT172">
            <v>10507.65</v>
          </cell>
          <cell r="AU172">
            <v>13943.22</v>
          </cell>
          <cell r="AV172">
            <v>141259.73000000001</v>
          </cell>
          <cell r="AW172">
            <v>416841.39</v>
          </cell>
          <cell r="AX172">
            <v>6287.48</v>
          </cell>
          <cell r="AY172">
            <v>572101.81000000006</v>
          </cell>
          <cell r="AZ172">
            <v>402451.31</v>
          </cell>
          <cell r="BA172">
            <v>0</v>
          </cell>
          <cell r="BB172">
            <v>0</v>
          </cell>
          <cell r="BC172">
            <v>0</v>
          </cell>
          <cell r="BD172">
            <v>1761700.7</v>
          </cell>
          <cell r="BE172">
            <v>0</v>
          </cell>
          <cell r="BF172">
            <v>0</v>
          </cell>
          <cell r="BG172">
            <v>32499.56</v>
          </cell>
          <cell r="BH172">
            <v>38644.93</v>
          </cell>
          <cell r="BI172">
            <v>32599.34</v>
          </cell>
          <cell r="BJ172">
            <v>254031.38</v>
          </cell>
        </row>
        <row r="173">
          <cell r="B173">
            <v>1996</v>
          </cell>
          <cell r="C173">
            <v>9</v>
          </cell>
          <cell r="D173">
            <v>6</v>
          </cell>
          <cell r="E173">
            <v>35314</v>
          </cell>
          <cell r="F173">
            <v>2291588.6</v>
          </cell>
          <cell r="G173">
            <v>19791482.100000001</v>
          </cell>
          <cell r="H173">
            <v>970067.96</v>
          </cell>
          <cell r="I173">
            <v>5353430.83</v>
          </cell>
          <cell r="J173">
            <v>273168.27</v>
          </cell>
          <cell r="K173">
            <v>-11705574.6</v>
          </cell>
          <cell r="L173">
            <v>1039290.79</v>
          </cell>
          <cell r="M173">
            <v>830181.5</v>
          </cell>
          <cell r="N173">
            <v>1866790.05</v>
          </cell>
          <cell r="O173">
            <v>-390.24</v>
          </cell>
          <cell r="P173">
            <v>9069.27</v>
          </cell>
          <cell r="Q173">
            <v>112279.57</v>
          </cell>
          <cell r="R173">
            <v>86679.56</v>
          </cell>
          <cell r="S173">
            <v>885.13</v>
          </cell>
          <cell r="T173">
            <v>6147.14</v>
          </cell>
          <cell r="U173">
            <v>801.81</v>
          </cell>
          <cell r="V173">
            <v>342760.84</v>
          </cell>
          <cell r="W173">
            <v>0</v>
          </cell>
          <cell r="X173">
            <v>2796.11</v>
          </cell>
          <cell r="Y173">
            <v>72.17</v>
          </cell>
          <cell r="Z173">
            <v>545812</v>
          </cell>
          <cell r="AA173">
            <v>-49070.39</v>
          </cell>
          <cell r="AB173">
            <v>32397479.75</v>
          </cell>
          <cell r="AC173">
            <v>0</v>
          </cell>
          <cell r="AD173">
            <v>0</v>
          </cell>
          <cell r="AE173">
            <v>40883.199999999997</v>
          </cell>
          <cell r="AF173">
            <v>17713.3</v>
          </cell>
          <cell r="AG173">
            <v>15200.19</v>
          </cell>
          <cell r="AH173">
            <v>26055.759999999998</v>
          </cell>
          <cell r="AI173">
            <v>-7.42</v>
          </cell>
          <cell r="AJ173">
            <v>262336.33</v>
          </cell>
          <cell r="AK173">
            <v>194067.15</v>
          </cell>
          <cell r="AL173">
            <v>161232.63</v>
          </cell>
          <cell r="AM173">
            <v>32994.300000000003</v>
          </cell>
          <cell r="AN173">
            <v>88367.35</v>
          </cell>
          <cell r="AO173">
            <v>217576.72</v>
          </cell>
          <cell r="AP173">
            <v>3159083.81</v>
          </cell>
          <cell r="AQ173">
            <v>11020588.23</v>
          </cell>
          <cell r="AR173">
            <v>16030816.539999999</v>
          </cell>
          <cell r="AS173">
            <v>0</v>
          </cell>
          <cell r="AT173">
            <v>11365.14</v>
          </cell>
          <cell r="AU173">
            <v>5724.71</v>
          </cell>
          <cell r="AV173">
            <v>170456.88</v>
          </cell>
          <cell r="AW173">
            <v>383396.77</v>
          </cell>
          <cell r="AX173">
            <v>2033.48</v>
          </cell>
          <cell r="AY173">
            <v>0</v>
          </cell>
          <cell r="AZ173">
            <v>913455.32</v>
          </cell>
          <cell r="BA173">
            <v>0</v>
          </cell>
          <cell r="BB173">
            <v>0</v>
          </cell>
          <cell r="BC173">
            <v>0</v>
          </cell>
          <cell r="BD173">
            <v>2055277.05</v>
          </cell>
          <cell r="BE173">
            <v>2278218.06</v>
          </cell>
          <cell r="BF173">
            <v>0</v>
          </cell>
          <cell r="BG173">
            <v>17742.310000000001</v>
          </cell>
          <cell r="BH173">
            <v>36156.39</v>
          </cell>
          <cell r="BI173">
            <v>33521.19</v>
          </cell>
          <cell r="BJ173">
            <v>273083.26</v>
          </cell>
        </row>
        <row r="174">
          <cell r="B174">
            <v>1996</v>
          </cell>
          <cell r="C174">
            <v>9</v>
          </cell>
          <cell r="D174">
            <v>9</v>
          </cell>
          <cell r="E174">
            <v>35317</v>
          </cell>
          <cell r="F174">
            <v>5952255.1100000003</v>
          </cell>
          <cell r="G174">
            <v>17655524.550000001</v>
          </cell>
          <cell r="H174">
            <v>793542.11</v>
          </cell>
          <cell r="I174">
            <v>4999538.0999999996</v>
          </cell>
          <cell r="J174">
            <v>804985.74</v>
          </cell>
          <cell r="K174">
            <v>-3506937.18</v>
          </cell>
          <cell r="L174">
            <v>2534677.67</v>
          </cell>
          <cell r="M174">
            <v>1276364.7</v>
          </cell>
          <cell r="N174">
            <v>1786570.66</v>
          </cell>
          <cell r="O174">
            <v>15116.53</v>
          </cell>
          <cell r="P174">
            <v>4728.3599999999997</v>
          </cell>
          <cell r="Q174">
            <v>338822.59</v>
          </cell>
          <cell r="R174">
            <v>75547.38</v>
          </cell>
          <cell r="S174">
            <v>-7.26</v>
          </cell>
          <cell r="T174">
            <v>15334.22</v>
          </cell>
          <cell r="U174">
            <v>7394.1</v>
          </cell>
          <cell r="V174">
            <v>-13261779.550000001</v>
          </cell>
          <cell r="W174">
            <v>0</v>
          </cell>
          <cell r="X174">
            <v>54.78</v>
          </cell>
          <cell r="Y174">
            <v>547.75</v>
          </cell>
          <cell r="Z174">
            <v>448327.86</v>
          </cell>
          <cell r="AA174">
            <v>2668.94</v>
          </cell>
          <cell r="AB174">
            <v>-7.26</v>
          </cell>
          <cell r="AC174">
            <v>0</v>
          </cell>
          <cell r="AD174">
            <v>0</v>
          </cell>
          <cell r="AE174">
            <v>-7.26</v>
          </cell>
          <cell r="AF174">
            <v>233529.57</v>
          </cell>
          <cell r="AG174">
            <v>27287.4</v>
          </cell>
          <cell r="AH174">
            <v>2702.48</v>
          </cell>
          <cell r="AI174">
            <v>-7.26</v>
          </cell>
          <cell r="AJ174">
            <v>298076.55</v>
          </cell>
          <cell r="AK174">
            <v>468048.86</v>
          </cell>
          <cell r="AL174">
            <v>127887.32</v>
          </cell>
          <cell r="AM174">
            <v>35338.68</v>
          </cell>
          <cell r="AN174">
            <v>45327.24</v>
          </cell>
          <cell r="AO174">
            <v>164224.53</v>
          </cell>
          <cell r="AP174">
            <v>4570978.3600000003</v>
          </cell>
          <cell r="AQ174">
            <v>14040248.619999999</v>
          </cell>
          <cell r="AR174">
            <v>17936381.23</v>
          </cell>
          <cell r="AS174">
            <v>0</v>
          </cell>
          <cell r="AT174">
            <v>41338.54</v>
          </cell>
          <cell r="AU174">
            <v>13624.41</v>
          </cell>
          <cell r="AV174">
            <v>181754.23999999999</v>
          </cell>
          <cell r="AW174">
            <v>369204.76</v>
          </cell>
          <cell r="AX174">
            <v>4246.49</v>
          </cell>
          <cell r="AY174">
            <v>2694822.13</v>
          </cell>
          <cell r="AZ174">
            <v>1135549.4399999999</v>
          </cell>
          <cell r="BA174">
            <v>0</v>
          </cell>
          <cell r="BB174">
            <v>0</v>
          </cell>
          <cell r="BC174">
            <v>0</v>
          </cell>
          <cell r="BD174">
            <v>1814436.65</v>
          </cell>
          <cell r="BE174">
            <v>16116.63</v>
          </cell>
          <cell r="BF174">
            <v>0</v>
          </cell>
          <cell r="BG174">
            <v>92083.19</v>
          </cell>
          <cell r="BH174">
            <v>47424.85</v>
          </cell>
          <cell r="BI174">
            <v>34980.29</v>
          </cell>
          <cell r="BJ174">
            <v>272658.02</v>
          </cell>
        </row>
        <row r="175">
          <cell r="B175">
            <v>1996</v>
          </cell>
          <cell r="C175">
            <v>9</v>
          </cell>
          <cell r="D175">
            <v>10</v>
          </cell>
          <cell r="E175">
            <v>35318</v>
          </cell>
          <cell r="F175">
            <v>3364732.28</v>
          </cell>
          <cell r="G175">
            <v>22456693.59</v>
          </cell>
          <cell r="H175">
            <v>1086730.18</v>
          </cell>
          <cell r="I175">
            <v>5365184.72</v>
          </cell>
          <cell r="J175">
            <v>172531.58</v>
          </cell>
          <cell r="K175">
            <v>-2077431.74</v>
          </cell>
          <cell r="L175">
            <v>3066272.55</v>
          </cell>
          <cell r="M175">
            <v>2402661.15</v>
          </cell>
          <cell r="N175">
            <v>1838272.37</v>
          </cell>
          <cell r="O175">
            <v>7360.52</v>
          </cell>
          <cell r="P175">
            <v>-7.26</v>
          </cell>
          <cell r="Q175">
            <v>110411.99</v>
          </cell>
          <cell r="R175">
            <v>89978.26</v>
          </cell>
          <cell r="S175">
            <v>16701.349999999999</v>
          </cell>
          <cell r="T175">
            <v>44425.13</v>
          </cell>
          <cell r="U175">
            <v>3202.72</v>
          </cell>
          <cell r="V175">
            <v>440463.84</v>
          </cell>
          <cell r="W175">
            <v>0</v>
          </cell>
          <cell r="X175">
            <v>-7.26</v>
          </cell>
          <cell r="Y175">
            <v>18.34</v>
          </cell>
          <cell r="Z175">
            <v>422060.85</v>
          </cell>
          <cell r="AA175">
            <v>4043.89</v>
          </cell>
          <cell r="AB175">
            <v>-6</v>
          </cell>
          <cell r="AC175">
            <v>0</v>
          </cell>
          <cell r="AD175">
            <v>0</v>
          </cell>
          <cell r="AE175">
            <v>383252.1</v>
          </cell>
          <cell r="AF175">
            <v>-19784.2</v>
          </cell>
          <cell r="AG175">
            <v>14144.8</v>
          </cell>
          <cell r="AH175">
            <v>120532.36</v>
          </cell>
          <cell r="AI175">
            <v>-7.26</v>
          </cell>
          <cell r="AJ175">
            <v>292371.59000000003</v>
          </cell>
          <cell r="AK175">
            <v>162484.45000000001</v>
          </cell>
          <cell r="AL175">
            <v>133211.62</v>
          </cell>
          <cell r="AM175">
            <v>8015.06</v>
          </cell>
          <cell r="AN175">
            <v>58037.32</v>
          </cell>
          <cell r="AO175">
            <v>-7.26</v>
          </cell>
          <cell r="AP175">
            <v>14363363.880000001</v>
          </cell>
          <cell r="AQ175">
            <v>32952223.41</v>
          </cell>
          <cell r="AR175">
            <v>35873046.149999999</v>
          </cell>
          <cell r="AS175">
            <v>0</v>
          </cell>
          <cell r="AT175">
            <v>45325.48</v>
          </cell>
          <cell r="AU175">
            <v>13513.79</v>
          </cell>
          <cell r="AV175">
            <v>190716.04</v>
          </cell>
          <cell r="AW175">
            <v>344145.83</v>
          </cell>
          <cell r="AX175">
            <v>1062</v>
          </cell>
          <cell r="AY175">
            <v>0</v>
          </cell>
          <cell r="AZ175">
            <v>3083526.31</v>
          </cell>
          <cell r="BA175">
            <v>0</v>
          </cell>
          <cell r="BB175">
            <v>0</v>
          </cell>
          <cell r="BC175">
            <v>0</v>
          </cell>
          <cell r="BD175">
            <v>2700591.61</v>
          </cell>
          <cell r="BE175">
            <v>855585.18</v>
          </cell>
          <cell r="BF175">
            <v>0</v>
          </cell>
          <cell r="BG175">
            <v>27214.400000000001</v>
          </cell>
          <cell r="BH175">
            <v>89931.199999999997</v>
          </cell>
          <cell r="BI175">
            <v>34649.79</v>
          </cell>
          <cell r="BJ175">
            <v>315882.84999999998</v>
          </cell>
        </row>
        <row r="176">
          <cell r="B176">
            <v>1996</v>
          </cell>
          <cell r="C176">
            <v>9</v>
          </cell>
          <cell r="D176">
            <v>11</v>
          </cell>
          <cell r="E176">
            <v>35319</v>
          </cell>
          <cell r="F176">
            <v>4597397.7300000004</v>
          </cell>
          <cell r="G176">
            <v>22543467.940000001</v>
          </cell>
          <cell r="H176">
            <v>935263.54</v>
          </cell>
          <cell r="I176">
            <v>5183455.51</v>
          </cell>
          <cell r="J176">
            <v>247281.52</v>
          </cell>
          <cell r="K176">
            <v>-12198502.08</v>
          </cell>
          <cell r="L176">
            <v>5527198.9699999997</v>
          </cell>
          <cell r="M176">
            <v>2544068.4700000002</v>
          </cell>
          <cell r="N176">
            <v>1692781.67</v>
          </cell>
          <cell r="O176">
            <v>5230.18</v>
          </cell>
          <cell r="P176">
            <v>-7.26</v>
          </cell>
          <cell r="Q176">
            <v>184832.19</v>
          </cell>
          <cell r="R176">
            <v>144264.72</v>
          </cell>
          <cell r="S176">
            <v>46401.88</v>
          </cell>
          <cell r="T176">
            <v>22544.67</v>
          </cell>
          <cell r="U176">
            <v>13070.85</v>
          </cell>
          <cell r="V176">
            <v>503925.49</v>
          </cell>
          <cell r="W176">
            <v>0</v>
          </cell>
          <cell r="X176">
            <v>151.86000000000001</v>
          </cell>
          <cell r="Y176">
            <v>5518.56</v>
          </cell>
          <cell r="Z176">
            <v>426588.53</v>
          </cell>
          <cell r="AA176">
            <v>16978.39</v>
          </cell>
          <cell r="AB176">
            <v>2293686.25</v>
          </cell>
          <cell r="AC176">
            <v>0</v>
          </cell>
          <cell r="AD176">
            <v>0</v>
          </cell>
          <cell r="AE176">
            <v>4308.96</v>
          </cell>
          <cell r="AF176">
            <v>19353.990000000002</v>
          </cell>
          <cell r="AG176">
            <v>27745.759999999998</v>
          </cell>
          <cell r="AH176">
            <v>-61019.32</v>
          </cell>
          <cell r="AI176">
            <v>-7.26</v>
          </cell>
          <cell r="AJ176">
            <v>366085.42</v>
          </cell>
          <cell r="AK176">
            <v>335322.82</v>
          </cell>
          <cell r="AL176">
            <v>275715.34000000003</v>
          </cell>
          <cell r="AM176">
            <v>74196.070000000007</v>
          </cell>
          <cell r="AN176">
            <v>69407.05</v>
          </cell>
          <cell r="AO176">
            <v>353251.57</v>
          </cell>
          <cell r="AP176">
            <v>23370837.469999999</v>
          </cell>
          <cell r="AQ176">
            <v>50669249.869999997</v>
          </cell>
          <cell r="AR176">
            <v>52300022.329999998</v>
          </cell>
          <cell r="AS176">
            <v>0</v>
          </cell>
          <cell r="AT176">
            <v>25371.66</v>
          </cell>
          <cell r="AU176">
            <v>21039.64</v>
          </cell>
          <cell r="AV176">
            <v>511548.76</v>
          </cell>
          <cell r="AW176">
            <v>373306.66</v>
          </cell>
          <cell r="AX176">
            <v>1493.93</v>
          </cell>
          <cell r="AY176">
            <v>0</v>
          </cell>
          <cell r="AZ176">
            <v>5070498.6500000004</v>
          </cell>
          <cell r="BA176">
            <v>0</v>
          </cell>
          <cell r="BB176">
            <v>0</v>
          </cell>
          <cell r="BC176">
            <v>0</v>
          </cell>
          <cell r="BD176">
            <v>2258902.79</v>
          </cell>
          <cell r="BE176">
            <v>0</v>
          </cell>
          <cell r="BF176">
            <v>0</v>
          </cell>
          <cell r="BG176">
            <v>32175</v>
          </cell>
          <cell r="BH176">
            <v>78521.009999999995</v>
          </cell>
          <cell r="BI176">
            <v>48244.01</v>
          </cell>
          <cell r="BJ176">
            <v>377160.47</v>
          </cell>
        </row>
        <row r="177">
          <cell r="B177">
            <v>1996</v>
          </cell>
          <cell r="C177">
            <v>9</v>
          </cell>
          <cell r="D177">
            <v>12</v>
          </cell>
          <cell r="E177">
            <v>35320</v>
          </cell>
          <cell r="F177">
            <v>3482081.91</v>
          </cell>
          <cell r="G177">
            <v>22459682.109999999</v>
          </cell>
          <cell r="H177">
            <v>1324138.96</v>
          </cell>
          <cell r="I177">
            <v>5772718.2400000002</v>
          </cell>
          <cell r="J177">
            <v>347796.58</v>
          </cell>
          <cell r="K177">
            <v>-5661121.2999999998</v>
          </cell>
          <cell r="L177">
            <v>7139003.0499999998</v>
          </cell>
          <cell r="M177">
            <v>2355358.6</v>
          </cell>
          <cell r="N177">
            <v>1755474.81</v>
          </cell>
          <cell r="O177">
            <v>443.36</v>
          </cell>
          <cell r="P177">
            <v>4428564.3099999996</v>
          </cell>
          <cell r="Q177">
            <v>168935.56</v>
          </cell>
          <cell r="R177">
            <v>136307.37</v>
          </cell>
          <cell r="S177">
            <v>-7.26</v>
          </cell>
          <cell r="T177">
            <v>77949.350000000006</v>
          </cell>
          <cell r="U177">
            <v>378.94</v>
          </cell>
          <cell r="V177">
            <v>1096957</v>
          </cell>
          <cell r="W177">
            <v>0</v>
          </cell>
          <cell r="X177">
            <v>285.67</v>
          </cell>
          <cell r="Y177">
            <v>122.96</v>
          </cell>
          <cell r="Z177">
            <v>326483.84999999998</v>
          </cell>
          <cell r="AA177">
            <v>3321.48</v>
          </cell>
          <cell r="AB177">
            <v>12764466.859999999</v>
          </cell>
          <cell r="AC177">
            <v>0</v>
          </cell>
          <cell r="AD177">
            <v>0</v>
          </cell>
          <cell r="AE177">
            <v>39063.56</v>
          </cell>
          <cell r="AF177">
            <v>24724.67</v>
          </cell>
          <cell r="AG177">
            <v>349326.08000000002</v>
          </cell>
          <cell r="AH177">
            <v>217932.93</v>
          </cell>
          <cell r="AI177">
            <v>-7.26</v>
          </cell>
          <cell r="AJ177">
            <v>659752.32999999996</v>
          </cell>
          <cell r="AK177">
            <v>359775.53</v>
          </cell>
          <cell r="AL177">
            <v>162201.66</v>
          </cell>
          <cell r="AM177">
            <v>20488.45</v>
          </cell>
          <cell r="AN177">
            <v>184397.36</v>
          </cell>
          <cell r="AO177">
            <v>195750.23</v>
          </cell>
          <cell r="AP177">
            <v>56288990.539999999</v>
          </cell>
          <cell r="AQ177">
            <v>121091712.06999999</v>
          </cell>
          <cell r="AR177">
            <v>130737209.61</v>
          </cell>
          <cell r="AS177">
            <v>0</v>
          </cell>
          <cell r="AT177">
            <v>31778.84</v>
          </cell>
          <cell r="AU177">
            <v>15283.12</v>
          </cell>
          <cell r="AV177">
            <v>179601.84</v>
          </cell>
          <cell r="AW177">
            <v>389849.72</v>
          </cell>
          <cell r="AX177">
            <v>8397.17</v>
          </cell>
          <cell r="AY177">
            <v>309594.14</v>
          </cell>
          <cell r="AZ177">
            <v>10041467.220000001</v>
          </cell>
          <cell r="BA177">
            <v>0</v>
          </cell>
          <cell r="BB177">
            <v>0</v>
          </cell>
          <cell r="BC177">
            <v>0</v>
          </cell>
          <cell r="BD177">
            <v>3779443.97</v>
          </cell>
          <cell r="BE177">
            <v>900462.28</v>
          </cell>
          <cell r="BF177">
            <v>0</v>
          </cell>
          <cell r="BG177">
            <v>18730.150000000001</v>
          </cell>
          <cell r="BH177">
            <v>614357.07999999996</v>
          </cell>
          <cell r="BI177">
            <v>45715.23</v>
          </cell>
          <cell r="BJ177">
            <v>436884.69</v>
          </cell>
        </row>
        <row r="178">
          <cell r="B178">
            <v>1996</v>
          </cell>
          <cell r="C178">
            <v>9</v>
          </cell>
          <cell r="D178">
            <v>13</v>
          </cell>
          <cell r="E178">
            <v>35321</v>
          </cell>
          <cell r="F178">
            <v>6754385.0899999999</v>
          </cell>
          <cell r="G178">
            <v>21370892.390000001</v>
          </cell>
          <cell r="H178">
            <v>2035923.2</v>
          </cell>
          <cell r="I178">
            <v>4761483.4800000004</v>
          </cell>
          <cell r="J178">
            <v>330653.75</v>
          </cell>
          <cell r="K178">
            <v>-7166440.4000000004</v>
          </cell>
          <cell r="L178">
            <v>16890435.199999999</v>
          </cell>
          <cell r="M178">
            <v>4222548.1500000004</v>
          </cell>
          <cell r="N178">
            <v>1576560.53</v>
          </cell>
          <cell r="O178">
            <v>-7.26</v>
          </cell>
          <cell r="P178">
            <v>60606869.799999997</v>
          </cell>
          <cell r="Q178">
            <v>187028.52</v>
          </cell>
          <cell r="R178">
            <v>223407.73</v>
          </cell>
          <cell r="S178">
            <v>256226.94</v>
          </cell>
          <cell r="T178">
            <v>57316.49</v>
          </cell>
          <cell r="U178">
            <v>-433.93</v>
          </cell>
          <cell r="V178">
            <v>1120234.5</v>
          </cell>
          <cell r="W178">
            <v>0</v>
          </cell>
          <cell r="X178">
            <v>25.84</v>
          </cell>
          <cell r="Y178">
            <v>2152.9699999999998</v>
          </cell>
          <cell r="Z178">
            <v>298008.13</v>
          </cell>
          <cell r="AA178">
            <v>8888.16</v>
          </cell>
          <cell r="AB178">
            <v>4566046.1100000003</v>
          </cell>
          <cell r="AC178">
            <v>0</v>
          </cell>
          <cell r="AD178">
            <v>0</v>
          </cell>
          <cell r="AE178">
            <v>334162.07</v>
          </cell>
          <cell r="AF178">
            <v>20124.23</v>
          </cell>
          <cell r="AG178">
            <v>-46703.57</v>
          </cell>
          <cell r="AH178">
            <v>143973.54999999999</v>
          </cell>
          <cell r="AI178">
            <v>7210648.7000000002</v>
          </cell>
          <cell r="AJ178">
            <v>-45620.87</v>
          </cell>
          <cell r="AK178">
            <v>414912.33</v>
          </cell>
          <cell r="AL178">
            <v>15213912.83</v>
          </cell>
          <cell r="AM178">
            <v>17435.11</v>
          </cell>
          <cell r="AN178">
            <v>64611.01</v>
          </cell>
          <cell r="AO178">
            <v>188959.35999999999</v>
          </cell>
          <cell r="AP178">
            <v>39429720.170000002</v>
          </cell>
          <cell r="AQ178">
            <v>83335920.209999993</v>
          </cell>
          <cell r="AR178">
            <v>89990641.400000006</v>
          </cell>
          <cell r="AS178">
            <v>0</v>
          </cell>
          <cell r="AT178">
            <v>53106.04</v>
          </cell>
          <cell r="AU178">
            <v>19668.580000000002</v>
          </cell>
          <cell r="AV178">
            <v>318882.34999999998</v>
          </cell>
          <cell r="AW178">
            <v>321393.03000000003</v>
          </cell>
          <cell r="AX178">
            <v>729.7</v>
          </cell>
          <cell r="AY178">
            <v>263914.95</v>
          </cell>
          <cell r="AZ178">
            <v>6299098.2400000002</v>
          </cell>
          <cell r="BA178">
            <v>0</v>
          </cell>
          <cell r="BB178">
            <v>0</v>
          </cell>
          <cell r="BC178">
            <v>0</v>
          </cell>
          <cell r="BD178">
            <v>3497639.39</v>
          </cell>
          <cell r="BE178">
            <v>-950</v>
          </cell>
          <cell r="BF178">
            <v>0</v>
          </cell>
          <cell r="BG178">
            <v>17207.91</v>
          </cell>
          <cell r="BH178">
            <v>129252.75</v>
          </cell>
          <cell r="BI178">
            <v>34793.33</v>
          </cell>
          <cell r="BJ178">
            <v>956188.42</v>
          </cell>
        </row>
        <row r="179">
          <cell r="B179">
            <v>1996</v>
          </cell>
          <cell r="C179">
            <v>9</v>
          </cell>
          <cell r="D179">
            <v>16</v>
          </cell>
          <cell r="E179">
            <v>35324</v>
          </cell>
          <cell r="F179">
            <v>996276.44</v>
          </cell>
          <cell r="G179">
            <v>20148651.48</v>
          </cell>
          <cell r="H179">
            <v>3504465.95</v>
          </cell>
          <cell r="I179">
            <v>5701590.1200000001</v>
          </cell>
          <cell r="J179">
            <v>476565.81</v>
          </cell>
          <cell r="K179">
            <v>-10556149.66</v>
          </cell>
          <cell r="L179">
            <v>10250249.35</v>
          </cell>
          <cell r="M179">
            <v>4935512.1100000003</v>
          </cell>
          <cell r="N179">
            <v>1545654.87</v>
          </cell>
          <cell r="O179">
            <v>10949.79</v>
          </cell>
          <cell r="P179">
            <v>-7.26</v>
          </cell>
          <cell r="Q179">
            <v>4072877.11</v>
          </cell>
          <cell r="R179">
            <v>361904.2</v>
          </cell>
          <cell r="S179">
            <v>3233.32</v>
          </cell>
          <cell r="T179">
            <v>96129.4</v>
          </cell>
          <cell r="U179">
            <v>10970.96</v>
          </cell>
          <cell r="V179">
            <v>719857.1</v>
          </cell>
          <cell r="W179">
            <v>0</v>
          </cell>
          <cell r="X179">
            <v>83.16</v>
          </cell>
          <cell r="Y179">
            <v>6857.3</v>
          </cell>
          <cell r="Z179">
            <v>569219.24</v>
          </cell>
          <cell r="AA179">
            <v>2772.94</v>
          </cell>
          <cell r="AB179">
            <v>-6.4</v>
          </cell>
          <cell r="AC179">
            <v>0</v>
          </cell>
          <cell r="AD179">
            <v>0</v>
          </cell>
          <cell r="AE179">
            <v>132982.99</v>
          </cell>
          <cell r="AF179">
            <v>141054.32</v>
          </cell>
          <cell r="AG179">
            <v>74116.22</v>
          </cell>
          <cell r="AH179">
            <v>72305.97</v>
          </cell>
          <cell r="AI179">
            <v>-7.26</v>
          </cell>
          <cell r="AJ179">
            <v>1002353.11</v>
          </cell>
          <cell r="AK179">
            <v>102404.18</v>
          </cell>
          <cell r="AL179">
            <v>2015305.92</v>
          </cell>
          <cell r="AM179">
            <v>221422.07</v>
          </cell>
          <cell r="AN179">
            <v>77340.87</v>
          </cell>
          <cell r="AO179">
            <v>205680.75</v>
          </cell>
          <cell r="AP179">
            <v>30592658.489999998</v>
          </cell>
          <cell r="AQ179">
            <v>71681118.689999998</v>
          </cell>
          <cell r="AR179">
            <v>75417923.109999999</v>
          </cell>
          <cell r="AS179">
            <v>0</v>
          </cell>
          <cell r="AT179">
            <v>76706.25</v>
          </cell>
          <cell r="AU179">
            <v>19274.62</v>
          </cell>
          <cell r="AV179">
            <v>325307.51</v>
          </cell>
          <cell r="AW179">
            <v>319895.53999999998</v>
          </cell>
          <cell r="AX179">
            <v>17639.009999999998</v>
          </cell>
          <cell r="AY179">
            <v>164280.78</v>
          </cell>
          <cell r="AZ179">
            <v>5486190.5800000001</v>
          </cell>
          <cell r="BA179">
            <v>0</v>
          </cell>
          <cell r="BB179">
            <v>0</v>
          </cell>
          <cell r="BC179">
            <v>0</v>
          </cell>
          <cell r="BD179">
            <v>2703418.65</v>
          </cell>
          <cell r="BE179">
            <v>1517111.56</v>
          </cell>
          <cell r="BF179">
            <v>0</v>
          </cell>
          <cell r="BG179">
            <v>29458.959999999999</v>
          </cell>
          <cell r="BH179">
            <v>277925.71000000002</v>
          </cell>
          <cell r="BI179">
            <v>42350.22</v>
          </cell>
          <cell r="BJ179">
            <v>399581.17</v>
          </cell>
        </row>
        <row r="180">
          <cell r="B180">
            <v>1996</v>
          </cell>
          <cell r="C180">
            <v>9</v>
          </cell>
          <cell r="D180">
            <v>17</v>
          </cell>
          <cell r="E180">
            <v>35325</v>
          </cell>
          <cell r="F180">
            <v>9656124.8200000003</v>
          </cell>
          <cell r="G180">
            <v>18638369.84</v>
          </cell>
          <cell r="H180">
            <v>12462268.189999999</v>
          </cell>
          <cell r="I180">
            <v>5036253.51</v>
          </cell>
          <cell r="J180">
            <v>60270.02</v>
          </cell>
          <cell r="K180">
            <v>-10167536.34</v>
          </cell>
          <cell r="L180">
            <v>23732764.23</v>
          </cell>
          <cell r="M180">
            <v>13637484.390000001</v>
          </cell>
          <cell r="N180">
            <v>1580013.26</v>
          </cell>
          <cell r="O180">
            <v>3940.91</v>
          </cell>
          <cell r="P180">
            <v>-7.26</v>
          </cell>
          <cell r="Q180">
            <v>1135851.48</v>
          </cell>
          <cell r="R180">
            <v>623370.76</v>
          </cell>
          <cell r="S180">
            <v>48564.15</v>
          </cell>
          <cell r="T180">
            <v>153373.84</v>
          </cell>
          <cell r="U180">
            <v>6485.35</v>
          </cell>
          <cell r="V180">
            <v>-8893417.5899999999</v>
          </cell>
          <cell r="W180">
            <v>0</v>
          </cell>
          <cell r="X180">
            <v>7140.46</v>
          </cell>
          <cell r="Y180">
            <v>2967.72</v>
          </cell>
          <cell r="Z180">
            <v>795304.95</v>
          </cell>
          <cell r="AA180">
            <v>679779.57</v>
          </cell>
          <cell r="AB180">
            <v>96628.36</v>
          </cell>
          <cell r="AE180">
            <v>1253300.1299999999</v>
          </cell>
          <cell r="AF180">
            <v>16777.509999999998</v>
          </cell>
          <cell r="AG180">
            <v>85854.62</v>
          </cell>
          <cell r="AH180">
            <v>912533.71</v>
          </cell>
          <cell r="AI180">
            <v>-7.26</v>
          </cell>
          <cell r="AJ180">
            <v>260432.47</v>
          </cell>
          <cell r="AK180">
            <v>196241.13</v>
          </cell>
          <cell r="AL180">
            <v>1370936.77</v>
          </cell>
          <cell r="AM180">
            <v>4699337.92</v>
          </cell>
          <cell r="AN180">
            <v>58769.64</v>
          </cell>
          <cell r="AO180">
            <v>278545.38</v>
          </cell>
          <cell r="AP180">
            <v>3382105.11</v>
          </cell>
          <cell r="AQ180">
            <v>13258432.82</v>
          </cell>
          <cell r="AR180">
            <v>16537248.720000001</v>
          </cell>
          <cell r="AS180">
            <v>0</v>
          </cell>
          <cell r="AT180">
            <v>75706.25</v>
          </cell>
          <cell r="AU180">
            <v>19274.62</v>
          </cell>
          <cell r="AV180">
            <v>325307.51</v>
          </cell>
          <cell r="AW180">
            <v>319895.53999999998</v>
          </cell>
          <cell r="AX180">
            <v>1237.6500000000001</v>
          </cell>
          <cell r="AZ180">
            <v>847503.4</v>
          </cell>
          <cell r="BA180">
            <v>0</v>
          </cell>
          <cell r="BB180">
            <v>0</v>
          </cell>
          <cell r="BC180">
            <v>0</v>
          </cell>
          <cell r="BD180">
            <v>2528113.9700000002</v>
          </cell>
          <cell r="BE180">
            <v>394955.7</v>
          </cell>
          <cell r="BF180">
            <v>0</v>
          </cell>
          <cell r="BG180">
            <v>123945.2</v>
          </cell>
          <cell r="BH180">
            <v>387951.09</v>
          </cell>
          <cell r="BI180">
            <v>103852.11</v>
          </cell>
          <cell r="BJ180">
            <v>805663.78</v>
          </cell>
        </row>
        <row r="181">
          <cell r="B181">
            <v>1996</v>
          </cell>
          <cell r="C181">
            <v>9</v>
          </cell>
          <cell r="D181">
            <v>18</v>
          </cell>
          <cell r="E181">
            <v>35326</v>
          </cell>
          <cell r="F181">
            <v>-77647.95</v>
          </cell>
          <cell r="G181">
            <v>19990781.399999999</v>
          </cell>
          <cell r="H181">
            <v>28983831.050000001</v>
          </cell>
          <cell r="I181">
            <v>4851043.9000000004</v>
          </cell>
          <cell r="J181">
            <v>230711.95</v>
          </cell>
          <cell r="K181">
            <v>-35577.51</v>
          </cell>
          <cell r="L181">
            <v>45244237.829999998</v>
          </cell>
          <cell r="M181">
            <v>18532408.59</v>
          </cell>
          <cell r="N181">
            <v>1437159.03</v>
          </cell>
          <cell r="O181">
            <v>2158.75</v>
          </cell>
          <cell r="P181">
            <v>160.63999999999999</v>
          </cell>
          <cell r="Q181">
            <v>1023782.56</v>
          </cell>
          <cell r="R181">
            <v>483313.14</v>
          </cell>
          <cell r="S181">
            <v>733723.63</v>
          </cell>
          <cell r="T181">
            <v>258610.59</v>
          </cell>
          <cell r="U181">
            <v>6828.66</v>
          </cell>
          <cell r="V181">
            <v>1404536.13</v>
          </cell>
          <cell r="W181">
            <v>0</v>
          </cell>
          <cell r="X181">
            <v>3887.17</v>
          </cell>
          <cell r="Y181">
            <v>15859.43</v>
          </cell>
          <cell r="Z181">
            <v>590956.47</v>
          </cell>
          <cell r="AA181">
            <v>1555.38</v>
          </cell>
          <cell r="AB181">
            <v>7999992.7400000002</v>
          </cell>
          <cell r="AC181">
            <v>0</v>
          </cell>
          <cell r="AD181">
            <v>0</v>
          </cell>
          <cell r="AE181">
            <v>3542355.87</v>
          </cell>
          <cell r="AF181">
            <v>26161.62</v>
          </cell>
          <cell r="AG181">
            <v>66414.600000000006</v>
          </cell>
          <cell r="AH181">
            <v>350712.03</v>
          </cell>
          <cell r="AI181">
            <v>-7.26</v>
          </cell>
          <cell r="AJ181">
            <v>329531.15000000002</v>
          </cell>
          <cell r="AK181">
            <v>224372.08</v>
          </cell>
          <cell r="AL181">
            <v>1011325.67</v>
          </cell>
          <cell r="AM181">
            <v>120956.97</v>
          </cell>
          <cell r="AN181">
            <v>288706.74</v>
          </cell>
          <cell r="AO181">
            <v>451976.33</v>
          </cell>
          <cell r="AP181">
            <v>2186349.79</v>
          </cell>
          <cell r="AQ181">
            <v>7207528.4400000004</v>
          </cell>
          <cell r="AR181">
            <v>10623375.83</v>
          </cell>
          <cell r="AS181">
            <v>0</v>
          </cell>
          <cell r="AT181">
            <v>421329.22</v>
          </cell>
          <cell r="AU181">
            <v>101252.85</v>
          </cell>
          <cell r="AV181">
            <v>544001.54</v>
          </cell>
          <cell r="AW181">
            <v>622894.74</v>
          </cell>
          <cell r="AX181">
            <v>26627.09</v>
          </cell>
          <cell r="AY181">
            <v>194670.47</v>
          </cell>
          <cell r="AZ181">
            <v>695962.11</v>
          </cell>
          <cell r="BA181">
            <v>0</v>
          </cell>
          <cell r="BB181">
            <v>0</v>
          </cell>
          <cell r="BC181">
            <v>0</v>
          </cell>
          <cell r="BD181">
            <v>1928997.88</v>
          </cell>
          <cell r="BE181">
            <v>0</v>
          </cell>
          <cell r="BF181">
            <v>0</v>
          </cell>
          <cell r="BG181">
            <v>62229.48</v>
          </cell>
          <cell r="BH181">
            <v>593677.28</v>
          </cell>
          <cell r="BI181">
            <v>28968.84</v>
          </cell>
          <cell r="BJ181">
            <v>781890.01</v>
          </cell>
        </row>
        <row r="182">
          <cell r="B182">
            <v>1996</v>
          </cell>
          <cell r="C182">
            <v>9</v>
          </cell>
          <cell r="D182">
            <v>19</v>
          </cell>
          <cell r="E182">
            <v>35327</v>
          </cell>
          <cell r="F182">
            <v>5565833.9400000004</v>
          </cell>
          <cell r="G182">
            <v>18355833.710000001</v>
          </cell>
          <cell r="H182">
            <v>123103043.95999999</v>
          </cell>
          <cell r="I182">
            <v>4006481.65</v>
          </cell>
          <cell r="J182">
            <v>405291.4</v>
          </cell>
          <cell r="K182">
            <v>-4864804.1900000004</v>
          </cell>
          <cell r="L182">
            <v>73161138.640000001</v>
          </cell>
          <cell r="M182">
            <v>43383356.07</v>
          </cell>
          <cell r="N182">
            <v>1235012.8600000001</v>
          </cell>
          <cell r="O182">
            <v>2932.63</v>
          </cell>
          <cell r="P182">
            <v>-7.26</v>
          </cell>
          <cell r="Q182">
            <v>5756556.6200000001</v>
          </cell>
          <cell r="R182">
            <v>435743.91</v>
          </cell>
          <cell r="S182">
            <v>388772.18</v>
          </cell>
          <cell r="T182">
            <v>533919.68000000005</v>
          </cell>
          <cell r="U182">
            <v>73873.97</v>
          </cell>
          <cell r="V182">
            <v>2628124.4</v>
          </cell>
          <cell r="W182">
            <v>0</v>
          </cell>
          <cell r="X182">
            <v>651.1</v>
          </cell>
          <cell r="Y182">
            <v>1406.47</v>
          </cell>
          <cell r="Z182">
            <v>430866.46</v>
          </cell>
          <cell r="AA182">
            <v>1802.24</v>
          </cell>
          <cell r="AB182">
            <v>35678790.850000001</v>
          </cell>
          <cell r="AC182">
            <v>0</v>
          </cell>
          <cell r="AD182">
            <v>0</v>
          </cell>
          <cell r="AE182">
            <v>10934132.310000001</v>
          </cell>
          <cell r="AF182">
            <v>60255.37</v>
          </cell>
          <cell r="AG182">
            <v>79416.92</v>
          </cell>
          <cell r="AH182">
            <v>562120.39</v>
          </cell>
          <cell r="AI182">
            <v>-7.26</v>
          </cell>
          <cell r="AJ182">
            <v>363561.25</v>
          </cell>
          <cell r="AK182">
            <v>244535.34</v>
          </cell>
          <cell r="AL182">
            <v>1790268.35</v>
          </cell>
          <cell r="AM182">
            <v>235685.16</v>
          </cell>
          <cell r="AN182">
            <v>59542.879999999997</v>
          </cell>
          <cell r="AO182">
            <v>1106960.6499999999</v>
          </cell>
          <cell r="AP182">
            <v>1343008.8</v>
          </cell>
          <cell r="AQ182">
            <v>4071615.8</v>
          </cell>
          <cell r="AR182">
            <v>4691070.66</v>
          </cell>
          <cell r="AS182">
            <v>0</v>
          </cell>
          <cell r="AT182">
            <v>876077.26</v>
          </cell>
          <cell r="AU182">
            <v>158138.49</v>
          </cell>
          <cell r="AV182">
            <v>606401.46</v>
          </cell>
          <cell r="AW182">
            <v>531820.93000000005</v>
          </cell>
          <cell r="AX182">
            <v>48553.33</v>
          </cell>
          <cell r="AY182">
            <v>600948.22</v>
          </cell>
          <cell r="AZ182">
            <v>410142.97</v>
          </cell>
          <cell r="BA182">
            <v>0</v>
          </cell>
          <cell r="BB182">
            <v>0</v>
          </cell>
          <cell r="BC182">
            <v>0</v>
          </cell>
          <cell r="BD182">
            <v>1920866.77</v>
          </cell>
          <cell r="BE182">
            <v>1716549.38</v>
          </cell>
          <cell r="BF182">
            <v>0</v>
          </cell>
          <cell r="BG182">
            <v>222945.86</v>
          </cell>
          <cell r="BH182">
            <v>1558852.09</v>
          </cell>
          <cell r="BI182">
            <v>83779.679999999993</v>
          </cell>
          <cell r="BJ182">
            <v>985492.63</v>
          </cell>
        </row>
        <row r="183">
          <cell r="B183">
            <v>1996</v>
          </cell>
          <cell r="C183">
            <v>9</v>
          </cell>
          <cell r="D183">
            <v>20</v>
          </cell>
          <cell r="E183">
            <v>35328</v>
          </cell>
          <cell r="F183">
            <v>18252774.449999999</v>
          </cell>
          <cell r="G183">
            <v>17300141.66</v>
          </cell>
          <cell r="H183">
            <v>64626242.630000003</v>
          </cell>
          <cell r="I183">
            <v>4904399.47</v>
          </cell>
          <cell r="J183">
            <v>511720.17</v>
          </cell>
          <cell r="K183">
            <v>-9434384.2799999993</v>
          </cell>
          <cell r="L183">
            <v>36212216.799999997</v>
          </cell>
          <cell r="M183">
            <v>17124262.969999999</v>
          </cell>
          <cell r="N183">
            <v>1433644.22</v>
          </cell>
          <cell r="O183">
            <v>16424.580000000002</v>
          </cell>
          <cell r="P183">
            <v>-7.26</v>
          </cell>
          <cell r="Q183">
            <v>267366.12</v>
          </cell>
          <cell r="R183">
            <v>108624.21</v>
          </cell>
          <cell r="S183">
            <v>-7.26</v>
          </cell>
          <cell r="T183">
            <v>133077.6</v>
          </cell>
          <cell r="U183">
            <v>-10125.209999999999</v>
          </cell>
          <cell r="V183">
            <v>3740686.56</v>
          </cell>
          <cell r="W183">
            <v>0</v>
          </cell>
          <cell r="X183">
            <v>1684.53</v>
          </cell>
          <cell r="Y183">
            <v>1732.64</v>
          </cell>
          <cell r="Z183">
            <v>485977.21</v>
          </cell>
          <cell r="AA183">
            <v>6625.7</v>
          </cell>
          <cell r="AB183">
            <v>3527029.4</v>
          </cell>
          <cell r="AC183">
            <v>0</v>
          </cell>
          <cell r="AD183">
            <v>0</v>
          </cell>
          <cell r="AE183">
            <v>1046212.21</v>
          </cell>
          <cell r="AF183">
            <v>26266.98</v>
          </cell>
          <cell r="AG183">
            <v>334351.86</v>
          </cell>
          <cell r="AH183">
            <v>-55719.24</v>
          </cell>
          <cell r="AI183">
            <v>-7.26</v>
          </cell>
          <cell r="AJ183">
            <v>521929.66</v>
          </cell>
          <cell r="AK183">
            <v>268386.84999999998</v>
          </cell>
          <cell r="AL183">
            <v>3189563.91</v>
          </cell>
          <cell r="AM183">
            <v>63668.36</v>
          </cell>
          <cell r="AN183">
            <v>48393.3</v>
          </cell>
          <cell r="AO183">
            <v>698613.39</v>
          </cell>
          <cell r="AP183">
            <v>1418312.81</v>
          </cell>
          <cell r="AQ183">
            <v>4092878.11</v>
          </cell>
          <cell r="AR183">
            <v>4324875.67</v>
          </cell>
          <cell r="AS183">
            <v>0</v>
          </cell>
          <cell r="AT183">
            <v>134044.15</v>
          </cell>
          <cell r="AU183">
            <v>23113.24</v>
          </cell>
          <cell r="AV183">
            <v>1838951.92</v>
          </cell>
          <cell r="AW183">
            <v>615835.05000000005</v>
          </cell>
          <cell r="AX183">
            <v>5242.05</v>
          </cell>
          <cell r="AY183">
            <v>734902.82</v>
          </cell>
          <cell r="AZ183">
            <v>471903.14</v>
          </cell>
          <cell r="BA183">
            <v>0</v>
          </cell>
          <cell r="BB183">
            <v>0</v>
          </cell>
          <cell r="BC183">
            <v>0</v>
          </cell>
          <cell r="BD183">
            <v>1875721.54</v>
          </cell>
          <cell r="BE183">
            <v>495494.66</v>
          </cell>
          <cell r="BF183">
            <v>0</v>
          </cell>
          <cell r="BG183">
            <v>73127.070000000007</v>
          </cell>
          <cell r="BH183">
            <v>2019611.93</v>
          </cell>
          <cell r="BI183">
            <v>117210.02</v>
          </cell>
          <cell r="BJ183">
            <v>1603864.61</v>
          </cell>
        </row>
        <row r="184">
          <cell r="B184">
            <v>1996</v>
          </cell>
          <cell r="C184">
            <v>9</v>
          </cell>
          <cell r="D184">
            <v>23</v>
          </cell>
          <cell r="E184">
            <v>35331</v>
          </cell>
          <cell r="F184">
            <v>41117635.380000003</v>
          </cell>
          <cell r="G184">
            <v>22478119.109999999</v>
          </cell>
          <cell r="H184">
            <v>9609852.0299999993</v>
          </cell>
          <cell r="I184">
            <v>5766208.6100000003</v>
          </cell>
          <cell r="J184">
            <v>1028077.68</v>
          </cell>
          <cell r="K184">
            <v>-5134544.49</v>
          </cell>
          <cell r="L184">
            <v>3206772.22</v>
          </cell>
          <cell r="M184">
            <v>7903982.3499999996</v>
          </cell>
          <cell r="N184">
            <v>1681368.57</v>
          </cell>
          <cell r="O184">
            <v>9852.9500000000007</v>
          </cell>
          <cell r="P184">
            <v>-7.26</v>
          </cell>
          <cell r="Q184">
            <v>196036.86</v>
          </cell>
          <cell r="R184">
            <v>138731.6</v>
          </cell>
          <cell r="S184">
            <v>1413896.85</v>
          </cell>
          <cell r="T184">
            <v>24589.29</v>
          </cell>
          <cell r="U184">
            <v>7887.5</v>
          </cell>
          <cell r="V184">
            <v>7355632.0700000003</v>
          </cell>
          <cell r="W184">
            <v>0</v>
          </cell>
          <cell r="X184">
            <v>-7.26</v>
          </cell>
          <cell r="Y184">
            <v>518.95000000000005</v>
          </cell>
          <cell r="Z184">
            <v>367238.8</v>
          </cell>
          <cell r="AA184">
            <v>-2239.56</v>
          </cell>
          <cell r="AB184">
            <v>21432603.370000001</v>
          </cell>
          <cell r="AC184">
            <v>0</v>
          </cell>
          <cell r="AD184">
            <v>0</v>
          </cell>
          <cell r="AE184">
            <v>81900.61</v>
          </cell>
          <cell r="AF184">
            <v>287671.11</v>
          </cell>
          <cell r="AG184">
            <v>633669.97</v>
          </cell>
          <cell r="AH184">
            <v>9334.0400000000009</v>
          </cell>
          <cell r="AI184">
            <v>-7.26</v>
          </cell>
          <cell r="AJ184">
            <v>256900.09</v>
          </cell>
          <cell r="AK184">
            <v>380077.74</v>
          </cell>
          <cell r="AL184">
            <v>653381.86</v>
          </cell>
          <cell r="AM184">
            <v>28871.51</v>
          </cell>
          <cell r="AN184">
            <v>145591.20000000001</v>
          </cell>
          <cell r="AO184">
            <v>505105.44</v>
          </cell>
          <cell r="AP184">
            <v>1070937.8700000001</v>
          </cell>
          <cell r="AQ184">
            <v>3868361.41</v>
          </cell>
          <cell r="AR184">
            <v>3679410.28</v>
          </cell>
          <cell r="AS184">
            <v>0</v>
          </cell>
          <cell r="AT184">
            <v>79249.42</v>
          </cell>
          <cell r="AU184">
            <v>48306.46</v>
          </cell>
          <cell r="AV184">
            <v>2117764.91</v>
          </cell>
          <cell r="AW184">
            <v>840791.88</v>
          </cell>
          <cell r="AX184">
            <v>912.18</v>
          </cell>
          <cell r="AY184">
            <v>3114131.97</v>
          </cell>
          <cell r="AZ184">
            <v>486222.3</v>
          </cell>
          <cell r="BA184">
            <v>0</v>
          </cell>
          <cell r="BB184">
            <v>0</v>
          </cell>
          <cell r="BC184">
            <v>0</v>
          </cell>
          <cell r="BD184">
            <v>3422618.58</v>
          </cell>
          <cell r="BE184">
            <v>567084.84</v>
          </cell>
          <cell r="BF184">
            <v>0</v>
          </cell>
          <cell r="BG184">
            <v>29744.78</v>
          </cell>
          <cell r="BH184">
            <v>4493322.76</v>
          </cell>
          <cell r="BI184">
            <v>108056.47</v>
          </cell>
          <cell r="BJ184">
            <v>2754252.84</v>
          </cell>
        </row>
        <row r="185">
          <cell r="B185">
            <v>1996</v>
          </cell>
          <cell r="C185">
            <v>9</v>
          </cell>
          <cell r="D185">
            <v>24</v>
          </cell>
          <cell r="E185">
            <v>35332</v>
          </cell>
          <cell r="F185">
            <v>124151088.81</v>
          </cell>
          <cell r="G185">
            <v>20509790.300000001</v>
          </cell>
          <cell r="H185">
            <v>1669217.56</v>
          </cell>
          <cell r="I185">
            <v>4670002.1399999997</v>
          </cell>
          <cell r="J185">
            <v>536692.01</v>
          </cell>
          <cell r="K185">
            <v>-12683747.630000001</v>
          </cell>
          <cell r="L185">
            <v>4029245.48</v>
          </cell>
          <cell r="M185">
            <v>1845152.46</v>
          </cell>
          <cell r="N185">
            <v>1523639.94</v>
          </cell>
          <cell r="O185">
            <v>7626.6</v>
          </cell>
          <cell r="P185">
            <v>-7.26</v>
          </cell>
          <cell r="Q185">
            <v>353665.94</v>
          </cell>
          <cell r="R185">
            <v>113774.84</v>
          </cell>
          <cell r="S185">
            <v>-7.26</v>
          </cell>
          <cell r="T185">
            <v>16120.29</v>
          </cell>
          <cell r="U185">
            <v>12630.02</v>
          </cell>
          <cell r="V185">
            <v>7657222.3799999999</v>
          </cell>
          <cell r="W185">
            <v>0</v>
          </cell>
          <cell r="X185">
            <v>744.8</v>
          </cell>
          <cell r="Y185">
            <v>3189.59</v>
          </cell>
          <cell r="Z185">
            <v>568676.37</v>
          </cell>
          <cell r="AA185">
            <v>2488.5</v>
          </cell>
          <cell r="AB185">
            <v>-4.0199999999999996</v>
          </cell>
          <cell r="AD185">
            <v>0</v>
          </cell>
          <cell r="AE185">
            <v>8183.23</v>
          </cell>
          <cell r="AF185">
            <v>34830.1</v>
          </cell>
          <cell r="AG185">
            <v>1363738.42</v>
          </cell>
          <cell r="AH185">
            <v>9242.26</v>
          </cell>
          <cell r="AI185">
            <v>-7.26</v>
          </cell>
          <cell r="AJ185">
            <v>267861.34000000003</v>
          </cell>
          <cell r="AK185">
            <v>90424.04</v>
          </cell>
          <cell r="AL185">
            <v>517886.56</v>
          </cell>
          <cell r="AM185">
            <v>36870.71</v>
          </cell>
          <cell r="AN185">
            <v>81730.97</v>
          </cell>
          <cell r="AO185">
            <v>218793.86</v>
          </cell>
          <cell r="AP185">
            <v>1179534.6399999999</v>
          </cell>
          <cell r="AQ185">
            <v>1669347.33</v>
          </cell>
          <cell r="AR185">
            <v>5785023.4800000004</v>
          </cell>
          <cell r="AS185">
            <v>0</v>
          </cell>
          <cell r="AT185">
            <v>52658.49</v>
          </cell>
          <cell r="AU185">
            <v>214575.9</v>
          </cell>
          <cell r="AV185">
            <v>3853752.27</v>
          </cell>
          <cell r="AW185">
            <v>1987334.16</v>
          </cell>
          <cell r="AX185">
            <v>1512.49</v>
          </cell>
          <cell r="AY185">
            <v>243497.29</v>
          </cell>
          <cell r="AZ185">
            <v>370780.74</v>
          </cell>
          <cell r="BA185">
            <v>0</v>
          </cell>
          <cell r="BB185">
            <v>0</v>
          </cell>
          <cell r="BC185">
            <v>0</v>
          </cell>
          <cell r="BD185">
            <v>1586159.46</v>
          </cell>
          <cell r="BE185">
            <v>0</v>
          </cell>
          <cell r="BF185">
            <v>0</v>
          </cell>
          <cell r="BG185">
            <v>90846.32</v>
          </cell>
          <cell r="BH185">
            <v>462463.13</v>
          </cell>
          <cell r="BI185">
            <v>221228.11</v>
          </cell>
          <cell r="BJ185">
            <v>6973531.1399999997</v>
          </cell>
        </row>
        <row r="186">
          <cell r="B186">
            <v>1996</v>
          </cell>
          <cell r="C186">
            <v>9</v>
          </cell>
          <cell r="D186">
            <v>25</v>
          </cell>
          <cell r="E186">
            <v>35333</v>
          </cell>
          <cell r="F186">
            <v>132129398.81</v>
          </cell>
          <cell r="G186">
            <v>22442866.899999999</v>
          </cell>
          <cell r="H186">
            <v>1811002.12</v>
          </cell>
          <cell r="I186">
            <v>6034844.5</v>
          </cell>
          <cell r="J186">
            <v>502356.16</v>
          </cell>
          <cell r="K186">
            <v>-2237298.2400000002</v>
          </cell>
          <cell r="L186">
            <v>2728919.33</v>
          </cell>
          <cell r="M186">
            <v>2045253.23</v>
          </cell>
          <cell r="N186">
            <v>1915713.36</v>
          </cell>
          <cell r="O186">
            <v>3288.4</v>
          </cell>
          <cell r="P186">
            <v>12070654.890000001</v>
          </cell>
          <cell r="Q186">
            <v>84108.75</v>
          </cell>
          <cell r="R186">
            <v>195966.7</v>
          </cell>
          <cell r="S186">
            <v>109365.44</v>
          </cell>
          <cell r="T186">
            <v>22002.14</v>
          </cell>
          <cell r="U186">
            <v>192822.98</v>
          </cell>
          <cell r="V186">
            <v>10253388.49</v>
          </cell>
          <cell r="W186">
            <v>0</v>
          </cell>
          <cell r="X186">
            <v>34.159999999999997</v>
          </cell>
          <cell r="Y186">
            <v>513.23</v>
          </cell>
          <cell r="Z186">
            <v>998784.9</v>
          </cell>
          <cell r="AA186">
            <v>-7428.76</v>
          </cell>
          <cell r="AB186">
            <v>13198027.67</v>
          </cell>
          <cell r="AD186">
            <v>0</v>
          </cell>
          <cell r="AE186">
            <v>188750.49</v>
          </cell>
          <cell r="AF186">
            <v>63525.24</v>
          </cell>
          <cell r="AG186">
            <v>5718651.2999999998</v>
          </cell>
          <cell r="AH186">
            <v>41518.199999999997</v>
          </cell>
          <cell r="AI186">
            <v>4085835.81</v>
          </cell>
          <cell r="AJ186">
            <v>283075.34000000003</v>
          </cell>
          <cell r="AK186">
            <v>319933.24</v>
          </cell>
          <cell r="AL186">
            <v>16108077.210000001</v>
          </cell>
          <cell r="AM186">
            <v>62912.75</v>
          </cell>
          <cell r="AN186">
            <v>64606.45</v>
          </cell>
          <cell r="AO186">
            <v>187113.8</v>
          </cell>
          <cell r="AP186">
            <v>1239031.46</v>
          </cell>
          <cell r="AQ186">
            <v>3937020.66</v>
          </cell>
          <cell r="AR186">
            <v>3921811.09</v>
          </cell>
          <cell r="AS186">
            <v>0</v>
          </cell>
          <cell r="AT186">
            <v>171736.8</v>
          </cell>
          <cell r="AU186">
            <v>123493.24</v>
          </cell>
          <cell r="AV186">
            <v>5731990.6100000003</v>
          </cell>
          <cell r="AW186">
            <v>4766164.82</v>
          </cell>
          <cell r="AX186">
            <v>11843.37</v>
          </cell>
          <cell r="AY186">
            <v>147915.62</v>
          </cell>
          <cell r="AZ186">
            <v>332319.67</v>
          </cell>
          <cell r="BA186">
            <v>0</v>
          </cell>
          <cell r="BB186">
            <v>0</v>
          </cell>
          <cell r="BC186">
            <v>0</v>
          </cell>
          <cell r="BD186">
            <v>3128369.1</v>
          </cell>
          <cell r="BE186">
            <v>374622.67</v>
          </cell>
          <cell r="BF186">
            <v>0</v>
          </cell>
          <cell r="BG186">
            <v>54120.3</v>
          </cell>
          <cell r="BH186">
            <v>287395.8</v>
          </cell>
          <cell r="BI186">
            <v>511506.18</v>
          </cell>
          <cell r="BJ186">
            <v>9454486.5099999998</v>
          </cell>
        </row>
        <row r="187">
          <cell r="B187">
            <v>1996</v>
          </cell>
          <cell r="C187">
            <v>9</v>
          </cell>
          <cell r="D187">
            <v>26</v>
          </cell>
          <cell r="E187">
            <v>35334</v>
          </cell>
          <cell r="F187">
            <v>233324664.65000001</v>
          </cell>
          <cell r="G187">
            <v>12944017.07</v>
          </cell>
          <cell r="H187">
            <v>16226906.539999999</v>
          </cell>
          <cell r="I187">
            <v>2530450.2599999998</v>
          </cell>
          <cell r="J187">
            <v>361251.48</v>
          </cell>
          <cell r="K187">
            <v>-54</v>
          </cell>
          <cell r="L187">
            <v>4363083.83</v>
          </cell>
          <cell r="M187">
            <v>4646842.1100000003</v>
          </cell>
          <cell r="N187">
            <v>828466.56</v>
          </cell>
          <cell r="O187">
            <v>10944.6</v>
          </cell>
          <cell r="P187">
            <v>-7.26</v>
          </cell>
          <cell r="Q187">
            <v>119719.72</v>
          </cell>
          <cell r="R187">
            <v>308100.28999999998</v>
          </cell>
          <cell r="S187">
            <v>863.14</v>
          </cell>
          <cell r="T187">
            <v>15031.31</v>
          </cell>
          <cell r="U187">
            <v>50966.23</v>
          </cell>
          <cell r="V187">
            <v>14767365.84</v>
          </cell>
          <cell r="W187">
            <v>0</v>
          </cell>
          <cell r="X187">
            <v>322.94</v>
          </cell>
          <cell r="Y187">
            <v>873.67</v>
          </cell>
          <cell r="Z187">
            <v>390305.46</v>
          </cell>
          <cell r="AA187">
            <v>39934.92</v>
          </cell>
          <cell r="AB187">
            <v>59.06</v>
          </cell>
          <cell r="AC187">
            <v>0</v>
          </cell>
          <cell r="AD187">
            <v>0</v>
          </cell>
          <cell r="AE187">
            <v>13925.92</v>
          </cell>
          <cell r="AF187">
            <v>28864.55</v>
          </cell>
          <cell r="AG187">
            <v>297391.98</v>
          </cell>
          <cell r="AH187">
            <v>9973.56</v>
          </cell>
          <cell r="AI187">
            <v>-7.26</v>
          </cell>
          <cell r="AJ187">
            <v>298199.46000000002</v>
          </cell>
          <cell r="AK187">
            <v>409196.05</v>
          </cell>
          <cell r="AL187">
            <v>1034353.2</v>
          </cell>
          <cell r="AM187">
            <v>67859.73</v>
          </cell>
          <cell r="AN187">
            <v>87979.91</v>
          </cell>
          <cell r="AO187">
            <v>159214.23000000001</v>
          </cell>
          <cell r="AP187">
            <v>882293.05</v>
          </cell>
          <cell r="AQ187">
            <v>3466068.73</v>
          </cell>
          <cell r="AR187">
            <v>3309501.07</v>
          </cell>
          <cell r="AS187">
            <v>0</v>
          </cell>
          <cell r="AT187">
            <v>141301.16</v>
          </cell>
          <cell r="AU187">
            <v>325018.77</v>
          </cell>
          <cell r="AV187">
            <v>8773369.3399999999</v>
          </cell>
          <cell r="AW187">
            <v>1020757.61</v>
          </cell>
          <cell r="AX187">
            <v>349.39</v>
          </cell>
          <cell r="AY187">
            <v>170841.08</v>
          </cell>
          <cell r="AZ187">
            <v>295806.3</v>
          </cell>
          <cell r="BA187">
            <v>0</v>
          </cell>
          <cell r="BB187">
            <v>0</v>
          </cell>
          <cell r="BC187">
            <v>0</v>
          </cell>
          <cell r="BD187">
            <v>2913073.26</v>
          </cell>
          <cell r="BE187">
            <v>0</v>
          </cell>
          <cell r="BF187">
            <v>0</v>
          </cell>
          <cell r="BG187">
            <v>110498.87</v>
          </cell>
          <cell r="BH187">
            <v>255600.11</v>
          </cell>
          <cell r="BI187">
            <v>1175417.8700000001</v>
          </cell>
          <cell r="BJ187">
            <v>13336347.859999999</v>
          </cell>
        </row>
        <row r="188">
          <cell r="B188">
            <v>1996</v>
          </cell>
          <cell r="C188">
            <v>9</v>
          </cell>
          <cell r="D188">
            <v>27</v>
          </cell>
          <cell r="E188">
            <v>35335</v>
          </cell>
          <cell r="F188">
            <v>13137129.68</v>
          </cell>
          <cell r="G188">
            <v>3121017.25</v>
          </cell>
          <cell r="H188">
            <v>14940464.039999999</v>
          </cell>
          <cell r="I188">
            <v>800541.82</v>
          </cell>
          <cell r="J188">
            <v>207007.75</v>
          </cell>
          <cell r="K188">
            <v>0</v>
          </cell>
          <cell r="L188">
            <v>1361055.72</v>
          </cell>
          <cell r="M188">
            <v>7461424.4800000004</v>
          </cell>
          <cell r="N188">
            <v>260632.58</v>
          </cell>
          <cell r="O188">
            <v>21616.57</v>
          </cell>
          <cell r="P188">
            <v>-31.46</v>
          </cell>
          <cell r="Q188">
            <v>86149.63</v>
          </cell>
          <cell r="R188">
            <v>387875.13</v>
          </cell>
          <cell r="S188">
            <v>12962.81</v>
          </cell>
          <cell r="T188">
            <v>4624.67</v>
          </cell>
          <cell r="U188">
            <v>11262.2</v>
          </cell>
          <cell r="V188">
            <v>2796877.68</v>
          </cell>
          <cell r="W188">
            <v>0</v>
          </cell>
          <cell r="X188">
            <v>-31.46</v>
          </cell>
          <cell r="Y188">
            <v>4896.8100000000004</v>
          </cell>
          <cell r="Z188">
            <v>237977.19</v>
          </cell>
          <cell r="AA188">
            <v>6793.56</v>
          </cell>
          <cell r="AB188">
            <v>35482135.189999998</v>
          </cell>
          <cell r="AE188">
            <v>190046.23</v>
          </cell>
          <cell r="AF188">
            <v>11000.58</v>
          </cell>
          <cell r="AG188">
            <v>95036.32</v>
          </cell>
          <cell r="AH188">
            <v>-29.88</v>
          </cell>
          <cell r="AI188">
            <v>-31.46</v>
          </cell>
          <cell r="AJ188">
            <v>230654.69</v>
          </cell>
          <cell r="AK188">
            <v>15851</v>
          </cell>
          <cell r="AL188">
            <v>45874.239999999998</v>
          </cell>
          <cell r="AM188">
            <v>31940.46</v>
          </cell>
          <cell r="AN188">
            <v>54953.47</v>
          </cell>
          <cell r="AO188">
            <v>125473.24</v>
          </cell>
          <cell r="AP188">
            <v>798413.1</v>
          </cell>
          <cell r="AQ188">
            <v>2707443.33</v>
          </cell>
          <cell r="AR188">
            <v>2685770.38</v>
          </cell>
          <cell r="AS188">
            <v>0</v>
          </cell>
          <cell r="AT188">
            <v>24048.77</v>
          </cell>
          <cell r="AU188">
            <v>149940.68</v>
          </cell>
          <cell r="AV188">
            <v>1759030.25</v>
          </cell>
          <cell r="AW188">
            <v>947994.2</v>
          </cell>
          <cell r="AX188">
            <v>4070.03</v>
          </cell>
          <cell r="AY188">
            <v>101606.2</v>
          </cell>
          <cell r="AZ188">
            <v>222615.34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207260.82</v>
          </cell>
          <cell r="BH188">
            <v>121309.82</v>
          </cell>
          <cell r="BI188">
            <v>650531.23</v>
          </cell>
          <cell r="BJ188">
            <v>2146346.4500000002</v>
          </cell>
        </row>
        <row r="189">
          <cell r="B189">
            <v>1996</v>
          </cell>
          <cell r="C189">
            <v>9</v>
          </cell>
          <cell r="D189">
            <v>30</v>
          </cell>
          <cell r="E189">
            <v>35338</v>
          </cell>
          <cell r="F189">
            <v>36474744.049999997</v>
          </cell>
          <cell r="G189">
            <v>31241059.989999998</v>
          </cell>
          <cell r="H189">
            <v>106214231.14</v>
          </cell>
          <cell r="I189">
            <v>8806697.0700000003</v>
          </cell>
          <cell r="J189">
            <v>1237530.3600000001</v>
          </cell>
          <cell r="K189">
            <v>-9980649.6300000008</v>
          </cell>
          <cell r="L189">
            <v>2601600.0299999998</v>
          </cell>
          <cell r="M189">
            <v>59411322.460000001</v>
          </cell>
          <cell r="N189">
            <v>2865556.57</v>
          </cell>
          <cell r="O189">
            <v>15740.11</v>
          </cell>
          <cell r="P189">
            <v>33182013.510000002</v>
          </cell>
          <cell r="Q189">
            <v>966607.99</v>
          </cell>
          <cell r="R189">
            <v>510622.11</v>
          </cell>
          <cell r="S189">
            <v>1970254.14</v>
          </cell>
          <cell r="T189">
            <v>58524.66</v>
          </cell>
          <cell r="U189">
            <v>37085.94</v>
          </cell>
          <cell r="V189">
            <v>-48779443.189999998</v>
          </cell>
          <cell r="W189">
            <v>0</v>
          </cell>
          <cell r="X189">
            <v>7166.49</v>
          </cell>
          <cell r="Y189">
            <v>21968.33</v>
          </cell>
          <cell r="Z189">
            <v>1698421.74</v>
          </cell>
          <cell r="AA189">
            <v>3465999.06</v>
          </cell>
          <cell r="AB189">
            <v>27023183.199999999</v>
          </cell>
          <cell r="AC189">
            <v>0</v>
          </cell>
          <cell r="AD189">
            <v>0</v>
          </cell>
          <cell r="AE189">
            <v>518697.32</v>
          </cell>
          <cell r="AF189">
            <v>131772.17000000001</v>
          </cell>
          <cell r="AG189">
            <v>260914.1</v>
          </cell>
          <cell r="AH189">
            <v>6466.52</v>
          </cell>
          <cell r="AI189">
            <v>-7.26</v>
          </cell>
          <cell r="AJ189">
            <v>426091.8</v>
          </cell>
          <cell r="AK189">
            <v>773485.97</v>
          </cell>
          <cell r="AL189">
            <v>718205.73</v>
          </cell>
          <cell r="AM189">
            <v>89162.95</v>
          </cell>
          <cell r="AN189">
            <v>178189.48</v>
          </cell>
          <cell r="AO189">
            <v>109584.51</v>
          </cell>
          <cell r="AP189">
            <v>991667.48</v>
          </cell>
          <cell r="AQ189">
            <v>2898706.14</v>
          </cell>
          <cell r="AR189">
            <v>3615466.44</v>
          </cell>
          <cell r="AS189">
            <v>0</v>
          </cell>
          <cell r="AT189">
            <v>24048.77</v>
          </cell>
          <cell r="AU189">
            <v>149940.68</v>
          </cell>
          <cell r="AV189">
            <v>1739030.25</v>
          </cell>
          <cell r="AW189">
            <v>947994.2</v>
          </cell>
          <cell r="AX189">
            <v>0</v>
          </cell>
          <cell r="AY189">
            <v>281221.09000000003</v>
          </cell>
          <cell r="AZ189">
            <v>147202.20000000001</v>
          </cell>
          <cell r="BA189">
            <v>0</v>
          </cell>
          <cell r="BB189">
            <v>0</v>
          </cell>
          <cell r="BC189">
            <v>0</v>
          </cell>
          <cell r="BD189">
            <v>3783150.29</v>
          </cell>
          <cell r="BE189">
            <v>675940.71</v>
          </cell>
          <cell r="BF189">
            <v>0</v>
          </cell>
          <cell r="BG189">
            <v>210950.34</v>
          </cell>
          <cell r="BH189">
            <v>158445.69</v>
          </cell>
          <cell r="BI189">
            <v>2453658.39</v>
          </cell>
          <cell r="BJ189">
            <v>1237527.53</v>
          </cell>
        </row>
        <row r="190">
          <cell r="B190">
            <v>1996</v>
          </cell>
          <cell r="C190">
            <v>10</v>
          </cell>
          <cell r="D190">
            <v>1</v>
          </cell>
          <cell r="E190">
            <v>35339</v>
          </cell>
          <cell r="F190">
            <v>4347558.8</v>
          </cell>
          <cell r="G190">
            <v>23194762.850000001</v>
          </cell>
          <cell r="H190">
            <v>16785924.850000001</v>
          </cell>
          <cell r="I190">
            <v>4624223.57</v>
          </cell>
          <cell r="J190">
            <v>569968.06000000006</v>
          </cell>
          <cell r="K190">
            <v>-13567932.48</v>
          </cell>
          <cell r="L190">
            <v>1196342.1299999999</v>
          </cell>
          <cell r="M190">
            <v>7989382.4199999999</v>
          </cell>
          <cell r="N190">
            <v>1385428.95</v>
          </cell>
          <cell r="O190">
            <v>237.32</v>
          </cell>
          <cell r="P190">
            <v>0</v>
          </cell>
          <cell r="Q190">
            <v>160259.4</v>
          </cell>
          <cell r="R190">
            <v>246549.86</v>
          </cell>
          <cell r="S190">
            <v>288497.09999999998</v>
          </cell>
          <cell r="T190">
            <v>9692.08</v>
          </cell>
          <cell r="U190">
            <v>3854.42</v>
          </cell>
          <cell r="V190">
            <v>2996646.59</v>
          </cell>
          <cell r="W190">
            <v>0</v>
          </cell>
          <cell r="X190">
            <v>0</v>
          </cell>
          <cell r="Y190">
            <v>1077.98</v>
          </cell>
          <cell r="Z190">
            <v>144075.74</v>
          </cell>
          <cell r="AA190">
            <v>4682.68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7506.09</v>
          </cell>
          <cell r="AG190">
            <v>24742.28</v>
          </cell>
          <cell r="AH190">
            <v>2486.44</v>
          </cell>
          <cell r="AI190">
            <v>0</v>
          </cell>
          <cell r="AJ190">
            <v>270908.49</v>
          </cell>
          <cell r="AK190">
            <v>55500.72</v>
          </cell>
          <cell r="AL190">
            <v>768681.89</v>
          </cell>
          <cell r="AM190">
            <v>35558.57</v>
          </cell>
          <cell r="AN190">
            <v>67046.62</v>
          </cell>
          <cell r="AO190">
            <v>38956.660000000003</v>
          </cell>
          <cell r="AP190">
            <v>786376.48</v>
          </cell>
          <cell r="AQ190">
            <v>2092081.18</v>
          </cell>
          <cell r="AR190">
            <v>1980946.46</v>
          </cell>
          <cell r="AS190">
            <v>0</v>
          </cell>
          <cell r="AT190">
            <v>13973.38</v>
          </cell>
          <cell r="AU190">
            <v>184931.55</v>
          </cell>
          <cell r="AV190">
            <v>1622435.77</v>
          </cell>
          <cell r="AW190">
            <v>269578.65999999997</v>
          </cell>
          <cell r="AX190">
            <v>0</v>
          </cell>
          <cell r="AY190">
            <v>305085.82</v>
          </cell>
          <cell r="AZ190">
            <v>166571.54999999999</v>
          </cell>
          <cell r="BA190">
            <v>0</v>
          </cell>
          <cell r="BB190">
            <v>0</v>
          </cell>
          <cell r="BC190">
            <v>0</v>
          </cell>
          <cell r="BD190">
            <v>815615.06</v>
          </cell>
          <cell r="BE190">
            <v>169136.91</v>
          </cell>
          <cell r="BF190">
            <v>0</v>
          </cell>
          <cell r="BG190">
            <v>65487.24</v>
          </cell>
          <cell r="BH190">
            <v>134790.71</v>
          </cell>
          <cell r="BI190">
            <v>421199.37</v>
          </cell>
          <cell r="BJ190">
            <v>2440753.31</v>
          </cell>
          <cell r="BK190">
            <v>0</v>
          </cell>
        </row>
        <row r="191">
          <cell r="B191">
            <v>1996</v>
          </cell>
          <cell r="C191">
            <v>10</v>
          </cell>
          <cell r="D191">
            <v>2</v>
          </cell>
          <cell r="E191">
            <v>35340</v>
          </cell>
          <cell r="F191">
            <v>3613659.12</v>
          </cell>
          <cell r="G191">
            <v>20760115.129999999</v>
          </cell>
          <cell r="H191">
            <v>8600401.2200000007</v>
          </cell>
          <cell r="I191">
            <v>5564112.8099999996</v>
          </cell>
          <cell r="J191">
            <v>651672.96</v>
          </cell>
          <cell r="K191">
            <v>-2432564.65</v>
          </cell>
          <cell r="L191">
            <v>1145596.1399999999</v>
          </cell>
          <cell r="M191">
            <v>3821671.2</v>
          </cell>
          <cell r="N191">
            <v>1780796</v>
          </cell>
          <cell r="O191">
            <v>8513.93</v>
          </cell>
          <cell r="P191">
            <v>-7.26</v>
          </cell>
          <cell r="Q191">
            <v>298325.27</v>
          </cell>
          <cell r="R191">
            <v>103885.56</v>
          </cell>
          <cell r="S191">
            <v>36672.730000000003</v>
          </cell>
          <cell r="T191">
            <v>9376.7000000000007</v>
          </cell>
          <cell r="U191">
            <v>4931.66</v>
          </cell>
          <cell r="V191">
            <v>3441249.82</v>
          </cell>
          <cell r="W191">
            <v>0</v>
          </cell>
          <cell r="X191">
            <v>-7.26</v>
          </cell>
          <cell r="Y191">
            <v>5216.1000000000004</v>
          </cell>
          <cell r="Z191">
            <v>367245.96</v>
          </cell>
          <cell r="AA191">
            <v>4959.8999999999996</v>
          </cell>
          <cell r="AB191">
            <v>10605</v>
          </cell>
          <cell r="AC191">
            <v>0</v>
          </cell>
          <cell r="AD191">
            <v>0</v>
          </cell>
          <cell r="AE191">
            <v>-7.26</v>
          </cell>
          <cell r="AF191">
            <v>8235.93</v>
          </cell>
          <cell r="AG191">
            <v>79651.710000000006</v>
          </cell>
          <cell r="AH191">
            <v>40300.910000000003</v>
          </cell>
          <cell r="AI191">
            <v>-7.26</v>
          </cell>
          <cell r="AJ191">
            <v>368516.21</v>
          </cell>
          <cell r="AK191">
            <v>85918.11</v>
          </cell>
          <cell r="AL191">
            <v>3950349.04</v>
          </cell>
          <cell r="AM191">
            <v>43915.57</v>
          </cell>
          <cell r="AN191">
            <v>23035.79</v>
          </cell>
          <cell r="AO191">
            <v>65994.87</v>
          </cell>
          <cell r="AP191">
            <v>977770.26</v>
          </cell>
          <cell r="AQ191">
            <v>4095505.86</v>
          </cell>
          <cell r="AR191">
            <v>4451067.53</v>
          </cell>
          <cell r="AS191">
            <v>0</v>
          </cell>
          <cell r="AT191">
            <v>26854.16</v>
          </cell>
          <cell r="AU191">
            <v>170717.6</v>
          </cell>
          <cell r="AV191">
            <v>2077201.23</v>
          </cell>
          <cell r="AW191">
            <v>4003531.5</v>
          </cell>
          <cell r="AX191">
            <v>1811.45</v>
          </cell>
          <cell r="AY191">
            <v>201973.93</v>
          </cell>
          <cell r="AZ191">
            <v>241378.15</v>
          </cell>
          <cell r="BA191">
            <v>0</v>
          </cell>
          <cell r="BB191">
            <v>0</v>
          </cell>
          <cell r="BC191">
            <v>0</v>
          </cell>
          <cell r="BD191">
            <v>1921450.62</v>
          </cell>
          <cell r="BE191">
            <v>63530.97</v>
          </cell>
          <cell r="BF191">
            <v>0</v>
          </cell>
          <cell r="BG191">
            <v>2751712.22</v>
          </cell>
          <cell r="BH191">
            <v>129583.96</v>
          </cell>
          <cell r="BI191">
            <v>139267.01999999999</v>
          </cell>
          <cell r="BJ191">
            <v>3172398.84</v>
          </cell>
          <cell r="BK191">
            <v>0</v>
          </cell>
        </row>
        <row r="192">
          <cell r="B192">
            <v>1996</v>
          </cell>
          <cell r="C192">
            <v>10</v>
          </cell>
          <cell r="D192">
            <v>3</v>
          </cell>
          <cell r="E192">
            <v>35341</v>
          </cell>
          <cell r="F192">
            <v>5072992.47</v>
          </cell>
          <cell r="G192">
            <v>19507801.350000001</v>
          </cell>
          <cell r="H192">
            <v>12256533.289999999</v>
          </cell>
          <cell r="I192">
            <v>5063128.49</v>
          </cell>
          <cell r="J192">
            <v>1523688.14</v>
          </cell>
          <cell r="K192">
            <v>-4167594.35</v>
          </cell>
          <cell r="L192">
            <v>1607609.44</v>
          </cell>
          <cell r="M192">
            <v>3696316.19</v>
          </cell>
          <cell r="N192">
            <v>1575495.8</v>
          </cell>
          <cell r="O192">
            <v>6310.14</v>
          </cell>
          <cell r="P192">
            <v>-7.26</v>
          </cell>
          <cell r="Q192">
            <v>189503.15</v>
          </cell>
          <cell r="R192">
            <v>132124.76</v>
          </cell>
          <cell r="S192">
            <v>-7.26</v>
          </cell>
          <cell r="T192">
            <v>2220.4699999999998</v>
          </cell>
          <cell r="U192">
            <v>31740.81</v>
          </cell>
          <cell r="V192">
            <v>3348827.58</v>
          </cell>
          <cell r="W192">
            <v>0</v>
          </cell>
          <cell r="X192">
            <v>-7.26</v>
          </cell>
          <cell r="Y192">
            <v>109.37</v>
          </cell>
          <cell r="Z192">
            <v>645355.02</v>
          </cell>
          <cell r="AA192">
            <v>9381.06</v>
          </cell>
          <cell r="AB192">
            <v>457049.64</v>
          </cell>
          <cell r="AC192">
            <v>0</v>
          </cell>
          <cell r="AD192">
            <v>0</v>
          </cell>
          <cell r="AE192">
            <v>383518.11</v>
          </cell>
          <cell r="AF192">
            <v>12783.66</v>
          </cell>
          <cell r="AG192">
            <v>15656.21</v>
          </cell>
          <cell r="AH192">
            <v>1136.3399999999999</v>
          </cell>
          <cell r="AI192">
            <v>6328500.6399999997</v>
          </cell>
          <cell r="AJ192">
            <v>402782.35</v>
          </cell>
          <cell r="AK192">
            <v>172060.84</v>
          </cell>
          <cell r="AL192">
            <v>1253553.22</v>
          </cell>
          <cell r="AM192">
            <v>84564.79</v>
          </cell>
          <cell r="AN192">
            <v>242557.9</v>
          </cell>
          <cell r="AO192">
            <v>215420.66</v>
          </cell>
          <cell r="AP192">
            <v>1527104.88</v>
          </cell>
          <cell r="AQ192">
            <v>6238623.5300000003</v>
          </cell>
          <cell r="AR192">
            <v>9170417.8300000001</v>
          </cell>
          <cell r="AS192">
            <v>0</v>
          </cell>
          <cell r="AT192">
            <v>49405.31</v>
          </cell>
          <cell r="AU192">
            <v>128650.95</v>
          </cell>
          <cell r="AV192">
            <v>2800273.57</v>
          </cell>
          <cell r="AW192">
            <v>693259.81</v>
          </cell>
          <cell r="AX192">
            <v>4064.04</v>
          </cell>
          <cell r="AY192">
            <v>188411.24</v>
          </cell>
          <cell r="AZ192">
            <v>302943.49</v>
          </cell>
          <cell r="BA192">
            <v>0</v>
          </cell>
          <cell r="BB192">
            <v>0</v>
          </cell>
          <cell r="BC192">
            <v>0</v>
          </cell>
          <cell r="BD192">
            <v>2291360.08</v>
          </cell>
          <cell r="BE192">
            <v>343234.3</v>
          </cell>
          <cell r="BF192">
            <v>0</v>
          </cell>
          <cell r="BG192">
            <v>225377.05</v>
          </cell>
          <cell r="BH192">
            <v>172215.73</v>
          </cell>
          <cell r="BI192">
            <v>-591069.72</v>
          </cell>
          <cell r="BJ192">
            <v>3767681.57</v>
          </cell>
          <cell r="BK192">
            <v>0</v>
          </cell>
        </row>
        <row r="193">
          <cell r="B193">
            <v>1996</v>
          </cell>
          <cell r="C193">
            <v>10</v>
          </cell>
          <cell r="D193">
            <v>4</v>
          </cell>
          <cell r="E193">
            <v>35342</v>
          </cell>
          <cell r="F193">
            <v>4419609.4400000004</v>
          </cell>
          <cell r="G193">
            <v>23434759.07</v>
          </cell>
          <cell r="H193">
            <v>3960034.91</v>
          </cell>
          <cell r="I193">
            <v>4749376.88</v>
          </cell>
          <cell r="J193">
            <v>742138.39</v>
          </cell>
          <cell r="K193">
            <v>0</v>
          </cell>
          <cell r="L193">
            <v>2059378.11</v>
          </cell>
          <cell r="M193">
            <v>1297315.29</v>
          </cell>
          <cell r="N193">
            <v>1515649.77</v>
          </cell>
          <cell r="O193">
            <v>3859.85</v>
          </cell>
          <cell r="P193">
            <v>-7.26</v>
          </cell>
          <cell r="Q193">
            <v>285932.65000000002</v>
          </cell>
          <cell r="R193">
            <v>128049.47</v>
          </cell>
          <cell r="S193">
            <v>54057.19</v>
          </cell>
          <cell r="T193">
            <v>28910.400000000001</v>
          </cell>
          <cell r="U193">
            <v>12268.98</v>
          </cell>
          <cell r="V193">
            <v>773463.04000000004</v>
          </cell>
          <cell r="W193">
            <v>0</v>
          </cell>
          <cell r="X193">
            <v>-7.26</v>
          </cell>
          <cell r="Y193">
            <v>43.49</v>
          </cell>
          <cell r="Z193">
            <v>893940.6</v>
          </cell>
          <cell r="AA193">
            <v>2602.96</v>
          </cell>
          <cell r="AB193">
            <v>132793.53</v>
          </cell>
          <cell r="AC193">
            <v>0</v>
          </cell>
          <cell r="AD193">
            <v>0</v>
          </cell>
          <cell r="AE193">
            <v>-7.26</v>
          </cell>
          <cell r="AF193">
            <v>11739.58</v>
          </cell>
          <cell r="AG193">
            <v>30229.07</v>
          </cell>
          <cell r="AH193">
            <v>1775.02</v>
          </cell>
          <cell r="AI193">
            <v>-7.26</v>
          </cell>
          <cell r="AJ193">
            <v>444019.98</v>
          </cell>
          <cell r="AK193">
            <v>155799.1</v>
          </cell>
          <cell r="AL193">
            <v>996176.15</v>
          </cell>
          <cell r="AM193">
            <v>57611.88</v>
          </cell>
          <cell r="AN193">
            <v>107867.08</v>
          </cell>
          <cell r="AO193">
            <v>106862.67</v>
          </cell>
          <cell r="AP193">
            <v>1466752.64</v>
          </cell>
          <cell r="AQ193">
            <v>8336573.71</v>
          </cell>
          <cell r="AR193">
            <v>12659279.619999999</v>
          </cell>
          <cell r="AS193">
            <v>0</v>
          </cell>
          <cell r="AT193">
            <v>16543.97</v>
          </cell>
          <cell r="AU193">
            <v>23026.42</v>
          </cell>
          <cell r="AV193">
            <v>397300.94</v>
          </cell>
          <cell r="AW193">
            <v>433966.75</v>
          </cell>
          <cell r="AX193">
            <v>21</v>
          </cell>
          <cell r="AY193">
            <v>653853.38</v>
          </cell>
          <cell r="AZ193">
            <v>378851.28</v>
          </cell>
          <cell r="BA193">
            <v>0</v>
          </cell>
          <cell r="BB193">
            <v>0</v>
          </cell>
          <cell r="BC193">
            <v>0</v>
          </cell>
          <cell r="BD193">
            <v>2095104.48</v>
          </cell>
          <cell r="BE193">
            <v>509303.3</v>
          </cell>
          <cell r="BF193">
            <v>0</v>
          </cell>
          <cell r="BG193">
            <v>425429.01</v>
          </cell>
          <cell r="BH193">
            <v>34965.96</v>
          </cell>
          <cell r="BI193">
            <v>52292.53</v>
          </cell>
          <cell r="BJ193">
            <v>686204.55</v>
          </cell>
          <cell r="BK193">
            <v>0</v>
          </cell>
        </row>
        <row r="194">
          <cell r="B194">
            <v>1996</v>
          </cell>
          <cell r="C194">
            <v>10</v>
          </cell>
          <cell r="D194">
            <v>7</v>
          </cell>
          <cell r="E194">
            <v>35345</v>
          </cell>
          <cell r="F194">
            <v>2858289.87</v>
          </cell>
          <cell r="G194">
            <v>11439698.52</v>
          </cell>
          <cell r="H194">
            <v>516143.3</v>
          </cell>
          <cell r="I194">
            <v>2978081.96</v>
          </cell>
          <cell r="J194">
            <v>770569.93</v>
          </cell>
          <cell r="K194">
            <v>-716414.76</v>
          </cell>
          <cell r="L194">
            <v>1531840.55</v>
          </cell>
          <cell r="M194">
            <v>837943.51</v>
          </cell>
          <cell r="N194">
            <v>922336.88</v>
          </cell>
          <cell r="O194">
            <v>793.41</v>
          </cell>
          <cell r="P194">
            <v>-7.26</v>
          </cell>
          <cell r="Q194">
            <v>54727.26</v>
          </cell>
          <cell r="R194">
            <v>84143.71</v>
          </cell>
          <cell r="S194">
            <v>-7.26</v>
          </cell>
          <cell r="T194">
            <v>10590.54</v>
          </cell>
          <cell r="U194">
            <v>102615.21</v>
          </cell>
          <cell r="V194">
            <v>407870.59</v>
          </cell>
          <cell r="W194">
            <v>0</v>
          </cell>
          <cell r="X194">
            <v>826.31</v>
          </cell>
          <cell r="Y194">
            <v>3614.12</v>
          </cell>
          <cell r="Z194">
            <v>969033.15</v>
          </cell>
          <cell r="AA194">
            <v>3685.9</v>
          </cell>
          <cell r="AB194">
            <v>-7.26</v>
          </cell>
          <cell r="AC194">
            <v>0</v>
          </cell>
          <cell r="AD194">
            <v>0</v>
          </cell>
          <cell r="AE194">
            <v>-7.26</v>
          </cell>
          <cell r="AF194">
            <v>17606.599999999999</v>
          </cell>
          <cell r="AG194">
            <v>23515.21</v>
          </cell>
          <cell r="AH194">
            <v>1441.31</v>
          </cell>
          <cell r="AI194">
            <v>-7.26</v>
          </cell>
          <cell r="AJ194">
            <v>281406.52</v>
          </cell>
          <cell r="AK194">
            <v>265580.09999999998</v>
          </cell>
          <cell r="AL194">
            <v>441657.18</v>
          </cell>
          <cell r="AM194">
            <v>95006.28</v>
          </cell>
          <cell r="AN194">
            <v>57039.11</v>
          </cell>
          <cell r="AO194">
            <v>141452.62</v>
          </cell>
          <cell r="AP194">
            <v>2945692.93</v>
          </cell>
          <cell r="AQ194">
            <v>17383744.91</v>
          </cell>
          <cell r="AR194">
            <v>25450411.489999998</v>
          </cell>
          <cell r="AS194">
            <v>0</v>
          </cell>
          <cell r="AT194">
            <v>16543.97</v>
          </cell>
          <cell r="AU194">
            <v>23026.42</v>
          </cell>
          <cell r="AV194">
            <v>397300.94</v>
          </cell>
          <cell r="AW194">
            <v>433966.75</v>
          </cell>
          <cell r="AX194">
            <v>0</v>
          </cell>
          <cell r="AY194">
            <v>591306.41</v>
          </cell>
          <cell r="AZ194">
            <v>709658.77</v>
          </cell>
          <cell r="BA194">
            <v>0</v>
          </cell>
          <cell r="BB194">
            <v>0</v>
          </cell>
          <cell r="BC194">
            <v>0</v>
          </cell>
          <cell r="BD194">
            <v>2053279.65</v>
          </cell>
          <cell r="BE194">
            <v>0</v>
          </cell>
          <cell r="BF194">
            <v>0</v>
          </cell>
          <cell r="BG194">
            <v>51113.61</v>
          </cell>
          <cell r="BH194">
            <v>35223.26</v>
          </cell>
          <cell r="BI194">
            <v>38206.639999999999</v>
          </cell>
          <cell r="BJ194">
            <v>334440.69</v>
          </cell>
          <cell r="BK194">
            <v>0</v>
          </cell>
        </row>
        <row r="195">
          <cell r="B195">
            <v>1996</v>
          </cell>
          <cell r="C195">
            <v>10</v>
          </cell>
          <cell r="D195">
            <v>8</v>
          </cell>
          <cell r="E195">
            <v>35346</v>
          </cell>
          <cell r="F195">
            <v>2962095.27</v>
          </cell>
          <cell r="G195">
            <v>26512892.41</v>
          </cell>
          <cell r="H195">
            <v>1471026.17</v>
          </cell>
          <cell r="I195">
            <v>6468716.7800000003</v>
          </cell>
          <cell r="J195">
            <v>281801.88</v>
          </cell>
          <cell r="K195">
            <v>-21899787.5</v>
          </cell>
          <cell r="L195">
            <v>2291119.48</v>
          </cell>
          <cell r="M195">
            <v>1261797.68</v>
          </cell>
          <cell r="N195">
            <v>2107967.04</v>
          </cell>
          <cell r="O195">
            <v>6670</v>
          </cell>
          <cell r="P195">
            <v>1108.48</v>
          </cell>
          <cell r="Q195">
            <v>325030</v>
          </cell>
          <cell r="R195">
            <v>59535.9</v>
          </cell>
          <cell r="S195">
            <v>188.02</v>
          </cell>
          <cell r="T195">
            <v>26826.959999999999</v>
          </cell>
          <cell r="U195">
            <v>3476.33</v>
          </cell>
          <cell r="V195">
            <v>689525.59</v>
          </cell>
          <cell r="W195">
            <v>0</v>
          </cell>
          <cell r="X195">
            <v>2436.17</v>
          </cell>
          <cell r="Y195">
            <v>830.67</v>
          </cell>
          <cell r="Z195">
            <v>1218663.3600000001</v>
          </cell>
          <cell r="AA195">
            <v>10181.58</v>
          </cell>
          <cell r="AB195">
            <v>27523193.27</v>
          </cell>
          <cell r="AC195">
            <v>0</v>
          </cell>
          <cell r="AD195">
            <v>0</v>
          </cell>
          <cell r="AE195">
            <v>-4.33</v>
          </cell>
          <cell r="AF195">
            <v>111400.49</v>
          </cell>
          <cell r="AG195">
            <v>19693.02</v>
          </cell>
          <cell r="AH195">
            <v>14134.05</v>
          </cell>
          <cell r="AI195">
            <v>-7.26</v>
          </cell>
          <cell r="AJ195">
            <v>407910.87</v>
          </cell>
          <cell r="AK195">
            <v>115621.7</v>
          </cell>
          <cell r="AL195">
            <v>252010.75</v>
          </cell>
          <cell r="AM195">
            <v>54254.39</v>
          </cell>
          <cell r="AN195">
            <v>102170.48</v>
          </cell>
          <cell r="AO195">
            <v>198585.9</v>
          </cell>
          <cell r="AP195">
            <v>10447402.890000001</v>
          </cell>
          <cell r="AQ195">
            <v>33273210.199999999</v>
          </cell>
          <cell r="AR195">
            <v>40765497.240000002</v>
          </cell>
          <cell r="AS195">
            <v>0</v>
          </cell>
          <cell r="AT195">
            <v>31329.51</v>
          </cell>
          <cell r="AU195">
            <v>12585.74</v>
          </cell>
          <cell r="AV195">
            <v>197004.79</v>
          </cell>
          <cell r="AW195">
            <v>409469.45</v>
          </cell>
          <cell r="AX195">
            <v>0</v>
          </cell>
          <cell r="AY195">
            <v>3149834.51</v>
          </cell>
          <cell r="AZ195">
            <v>2378637.77</v>
          </cell>
          <cell r="BA195">
            <v>0</v>
          </cell>
          <cell r="BB195">
            <v>0</v>
          </cell>
          <cell r="BC195">
            <v>0</v>
          </cell>
          <cell r="BD195">
            <v>1191676.25</v>
          </cell>
          <cell r="BE195">
            <v>593880.89</v>
          </cell>
          <cell r="BF195">
            <v>0</v>
          </cell>
          <cell r="BG195">
            <v>39387.050000000003</v>
          </cell>
          <cell r="BH195">
            <v>205900.41</v>
          </cell>
          <cell r="BI195">
            <v>28925.75</v>
          </cell>
          <cell r="BJ195">
            <v>454699.43</v>
          </cell>
          <cell r="BK195">
            <v>0</v>
          </cell>
        </row>
        <row r="196">
          <cell r="B196">
            <v>1996</v>
          </cell>
          <cell r="C196">
            <v>10</v>
          </cell>
          <cell r="D196">
            <v>9</v>
          </cell>
          <cell r="E196">
            <v>35347</v>
          </cell>
          <cell r="F196">
            <v>4470522.32</v>
          </cell>
          <cell r="G196">
            <v>26129395.539999999</v>
          </cell>
          <cell r="H196">
            <v>715622.07</v>
          </cell>
          <cell r="I196">
            <v>4938130.26</v>
          </cell>
          <cell r="J196">
            <v>279273.46000000002</v>
          </cell>
          <cell r="K196">
            <v>-5812235.79</v>
          </cell>
          <cell r="L196">
            <v>2494948.12</v>
          </cell>
          <cell r="M196">
            <v>2679968.9300000002</v>
          </cell>
          <cell r="N196">
            <v>1717146.98</v>
          </cell>
          <cell r="O196">
            <v>5972</v>
          </cell>
          <cell r="P196">
            <v>-7.26</v>
          </cell>
          <cell r="Q196">
            <v>167028.03</v>
          </cell>
          <cell r="R196">
            <v>99248.1</v>
          </cell>
          <cell r="S196">
            <v>4813.13</v>
          </cell>
          <cell r="T196">
            <v>26684.47</v>
          </cell>
          <cell r="U196">
            <v>7963.74</v>
          </cell>
          <cell r="V196">
            <v>629250.9</v>
          </cell>
          <cell r="W196">
            <v>0</v>
          </cell>
          <cell r="X196">
            <v>75.290000000000006</v>
          </cell>
          <cell r="Y196">
            <v>16135.21</v>
          </cell>
          <cell r="Z196">
            <v>1739542.75</v>
          </cell>
          <cell r="AA196">
            <v>1062.49</v>
          </cell>
          <cell r="AB196">
            <v>-5574051.3600000003</v>
          </cell>
          <cell r="AC196">
            <v>0</v>
          </cell>
          <cell r="AD196">
            <v>0</v>
          </cell>
          <cell r="AE196">
            <v>-7.26</v>
          </cell>
          <cell r="AF196">
            <v>8108.15</v>
          </cell>
          <cell r="AG196">
            <v>28906.02</v>
          </cell>
          <cell r="AH196">
            <v>19583.150000000001</v>
          </cell>
          <cell r="AI196">
            <v>-7.26</v>
          </cell>
          <cell r="AJ196">
            <v>277305.51</v>
          </cell>
          <cell r="AK196">
            <v>173030.57</v>
          </cell>
          <cell r="AL196">
            <v>424761.66</v>
          </cell>
          <cell r="AM196">
            <v>91652.03</v>
          </cell>
          <cell r="AN196">
            <v>162691.54999999999</v>
          </cell>
          <cell r="AO196">
            <v>200996.47</v>
          </cell>
          <cell r="AP196">
            <v>19041799.449999999</v>
          </cell>
          <cell r="AQ196">
            <v>43557007.990000002</v>
          </cell>
          <cell r="AR196">
            <v>47712156.789999999</v>
          </cell>
          <cell r="AS196">
            <v>0</v>
          </cell>
          <cell r="AT196">
            <v>23859.75</v>
          </cell>
          <cell r="AU196">
            <v>11922.89</v>
          </cell>
          <cell r="AV196">
            <v>389652.02</v>
          </cell>
          <cell r="AW196">
            <v>512726.4</v>
          </cell>
          <cell r="AX196">
            <v>0</v>
          </cell>
          <cell r="AY196">
            <v>502883.87</v>
          </cell>
          <cell r="AZ196">
            <v>4161523.2</v>
          </cell>
          <cell r="BA196">
            <v>0</v>
          </cell>
          <cell r="BB196">
            <v>0</v>
          </cell>
          <cell r="BC196">
            <v>0</v>
          </cell>
          <cell r="BD196">
            <v>3280721.11</v>
          </cell>
          <cell r="BE196">
            <v>661534.91</v>
          </cell>
          <cell r="BF196">
            <v>0</v>
          </cell>
          <cell r="BG196">
            <v>87540.3</v>
          </cell>
          <cell r="BH196">
            <v>55441.05</v>
          </cell>
          <cell r="BI196">
            <v>37157.339999999997</v>
          </cell>
          <cell r="BJ196">
            <v>536652.51</v>
          </cell>
          <cell r="BK196">
            <v>0</v>
          </cell>
        </row>
        <row r="197">
          <cell r="B197">
            <v>1996</v>
          </cell>
          <cell r="C197">
            <v>10</v>
          </cell>
          <cell r="D197">
            <v>10</v>
          </cell>
          <cell r="E197">
            <v>35348</v>
          </cell>
          <cell r="F197">
            <v>1068964.23</v>
          </cell>
          <cell r="G197">
            <v>19537277.780000001</v>
          </cell>
          <cell r="H197">
            <v>1163063.06</v>
          </cell>
          <cell r="I197">
            <v>5269500.21</v>
          </cell>
          <cell r="J197">
            <v>494097.24</v>
          </cell>
          <cell r="K197">
            <v>-18426728.579999998</v>
          </cell>
          <cell r="L197">
            <v>3650374.12</v>
          </cell>
          <cell r="M197">
            <v>2215700.7400000002</v>
          </cell>
          <cell r="N197">
            <v>1581569.09</v>
          </cell>
          <cell r="O197">
            <v>9825.83</v>
          </cell>
          <cell r="P197">
            <v>-7.26</v>
          </cell>
          <cell r="Q197">
            <v>139916.29999999999</v>
          </cell>
          <cell r="R197">
            <v>121733.69</v>
          </cell>
          <cell r="S197">
            <v>5972.06</v>
          </cell>
          <cell r="T197">
            <v>5225.47</v>
          </cell>
          <cell r="U197">
            <v>3648.12</v>
          </cell>
          <cell r="V197">
            <v>648317.59</v>
          </cell>
          <cell r="W197">
            <v>0</v>
          </cell>
          <cell r="X197">
            <v>459.99</v>
          </cell>
          <cell r="Y197">
            <v>1385.28</v>
          </cell>
          <cell r="Z197">
            <v>2392774.98</v>
          </cell>
          <cell r="AA197">
            <v>-402.68</v>
          </cell>
          <cell r="AB197">
            <v>2250799.54</v>
          </cell>
          <cell r="AC197">
            <v>0</v>
          </cell>
          <cell r="AD197">
            <v>0</v>
          </cell>
          <cell r="AE197">
            <v>100158.75</v>
          </cell>
          <cell r="AF197">
            <v>17656.810000000001</v>
          </cell>
          <cell r="AG197">
            <v>27542.18</v>
          </cell>
          <cell r="AH197">
            <v>44846.19</v>
          </cell>
          <cell r="AI197">
            <v>-7.26</v>
          </cell>
          <cell r="AJ197">
            <v>269821.46999999997</v>
          </cell>
          <cell r="AK197">
            <v>215901.44</v>
          </cell>
          <cell r="AL197">
            <v>505793.39</v>
          </cell>
          <cell r="AM197">
            <v>22577.599999999999</v>
          </cell>
          <cell r="AN197">
            <v>56630.2</v>
          </cell>
          <cell r="AO197">
            <v>187658.15</v>
          </cell>
          <cell r="AP197">
            <v>52872020.439999998</v>
          </cell>
          <cell r="AQ197">
            <v>117007255.52</v>
          </cell>
          <cell r="AR197">
            <v>126482251.05</v>
          </cell>
          <cell r="AS197">
            <v>0</v>
          </cell>
          <cell r="AT197">
            <v>21714.66</v>
          </cell>
          <cell r="AU197">
            <v>16925.509999999998</v>
          </cell>
          <cell r="AV197">
            <v>377701</v>
          </cell>
          <cell r="AW197">
            <v>358810.28</v>
          </cell>
          <cell r="AX197">
            <v>0</v>
          </cell>
          <cell r="AY197">
            <v>309522.65999999997</v>
          </cell>
          <cell r="AZ197">
            <v>9684766.8599999994</v>
          </cell>
          <cell r="BA197">
            <v>0</v>
          </cell>
          <cell r="BB197">
            <v>0</v>
          </cell>
          <cell r="BC197">
            <v>0</v>
          </cell>
          <cell r="BD197">
            <v>1474978.42</v>
          </cell>
          <cell r="BE197">
            <v>617721.67000000004</v>
          </cell>
          <cell r="BF197">
            <v>0</v>
          </cell>
          <cell r="BG197">
            <v>23976.240000000002</v>
          </cell>
          <cell r="BH197">
            <v>87863.01</v>
          </cell>
          <cell r="BI197">
            <v>64960.01</v>
          </cell>
          <cell r="BJ197">
            <v>495494.57</v>
          </cell>
          <cell r="BK197">
            <v>0</v>
          </cell>
        </row>
        <row r="198">
          <cell r="B198">
            <v>1996</v>
          </cell>
          <cell r="C198">
            <v>10</v>
          </cell>
          <cell r="D198">
            <v>11</v>
          </cell>
          <cell r="E198">
            <v>35349</v>
          </cell>
          <cell r="F198">
            <v>1732668.33</v>
          </cell>
          <cell r="G198">
            <v>18747260.260000002</v>
          </cell>
          <cell r="H198">
            <v>1173808.54</v>
          </cell>
          <cell r="I198">
            <v>4840684.1100000003</v>
          </cell>
          <cell r="J198">
            <v>266530.76</v>
          </cell>
          <cell r="K198">
            <v>-3430953.37</v>
          </cell>
          <cell r="L198">
            <v>5560606.5199999996</v>
          </cell>
          <cell r="M198">
            <v>1812832.88</v>
          </cell>
          <cell r="N198">
            <v>1433682.08</v>
          </cell>
          <cell r="O198">
            <v>3883.9</v>
          </cell>
          <cell r="P198">
            <v>-7.26</v>
          </cell>
          <cell r="Q198">
            <v>203927.39</v>
          </cell>
          <cell r="R198">
            <v>132722.22</v>
          </cell>
          <cell r="S198">
            <v>277106.84999999998</v>
          </cell>
          <cell r="T198">
            <v>37803.440000000002</v>
          </cell>
          <cell r="U198">
            <v>75137.13</v>
          </cell>
          <cell r="V198">
            <v>743268.65</v>
          </cell>
          <cell r="W198">
            <v>0</v>
          </cell>
          <cell r="X198">
            <v>-7.26</v>
          </cell>
          <cell r="Y198">
            <v>557</v>
          </cell>
          <cell r="Z198">
            <v>3134104.94</v>
          </cell>
          <cell r="AA198">
            <v>32579.01</v>
          </cell>
          <cell r="AB198">
            <v>20830237.949999999</v>
          </cell>
          <cell r="AC198">
            <v>0</v>
          </cell>
          <cell r="AD198">
            <v>0</v>
          </cell>
          <cell r="AE198">
            <v>-7.26</v>
          </cell>
          <cell r="AF198">
            <v>-3776.33</v>
          </cell>
          <cell r="AG198">
            <v>71319.520000000004</v>
          </cell>
          <cell r="AH198">
            <v>16296.86</v>
          </cell>
          <cell r="AI198">
            <v>-7.26</v>
          </cell>
          <cell r="AJ198">
            <v>476251.64</v>
          </cell>
          <cell r="AK198">
            <v>164307.26999999999</v>
          </cell>
          <cell r="AL198">
            <v>12522584.060000001</v>
          </cell>
          <cell r="AM198">
            <v>33755.120000000003</v>
          </cell>
          <cell r="AN198">
            <v>158216.64000000001</v>
          </cell>
          <cell r="AO198">
            <v>179538.23</v>
          </cell>
          <cell r="AP198">
            <v>46441782.479999997</v>
          </cell>
          <cell r="AQ198">
            <v>91847526.920000002</v>
          </cell>
          <cell r="AR198">
            <v>99359046.730000004</v>
          </cell>
          <cell r="AS198">
            <v>0</v>
          </cell>
          <cell r="AT198">
            <v>60659.45</v>
          </cell>
          <cell r="AU198">
            <v>42792.31</v>
          </cell>
          <cell r="AV198">
            <v>356015.82</v>
          </cell>
          <cell r="AW198">
            <v>285830.59000000003</v>
          </cell>
          <cell r="AX198">
            <v>0</v>
          </cell>
          <cell r="AY198">
            <v>149928.71</v>
          </cell>
          <cell r="AZ198">
            <v>7650175.8499999996</v>
          </cell>
          <cell r="BA198">
            <v>0</v>
          </cell>
          <cell r="BB198">
            <v>0</v>
          </cell>
          <cell r="BC198">
            <v>0</v>
          </cell>
          <cell r="BD198">
            <v>1689744.94</v>
          </cell>
          <cell r="BE198">
            <v>563311.38</v>
          </cell>
          <cell r="BF198">
            <v>0</v>
          </cell>
          <cell r="BG198">
            <v>5938.1</v>
          </cell>
          <cell r="BH198">
            <v>88650.61</v>
          </cell>
          <cell r="BI198">
            <v>64037.72</v>
          </cell>
          <cell r="BJ198">
            <v>590580.31999999995</v>
          </cell>
          <cell r="BK198">
            <v>0</v>
          </cell>
        </row>
        <row r="199">
          <cell r="B199">
            <v>1996</v>
          </cell>
          <cell r="C199">
            <v>10</v>
          </cell>
          <cell r="D199">
            <v>14</v>
          </cell>
          <cell r="E199">
            <v>35352</v>
          </cell>
          <cell r="F199">
            <v>2901127.04</v>
          </cell>
          <cell r="G199">
            <v>17720916.359999999</v>
          </cell>
          <cell r="H199">
            <v>1130035.24</v>
          </cell>
          <cell r="I199">
            <v>4518143.93</v>
          </cell>
          <cell r="J199">
            <v>770085.73</v>
          </cell>
          <cell r="K199">
            <v>-6534026.7599999998</v>
          </cell>
          <cell r="L199">
            <v>6874397.5499999998</v>
          </cell>
          <cell r="M199">
            <v>3781037.66</v>
          </cell>
          <cell r="N199">
            <v>1510685.86</v>
          </cell>
          <cell r="O199">
            <v>46248.56</v>
          </cell>
          <cell r="P199">
            <v>-7.26</v>
          </cell>
          <cell r="Q199">
            <v>237110.88</v>
          </cell>
          <cell r="R199">
            <v>152699.51</v>
          </cell>
          <cell r="S199">
            <v>2812.32</v>
          </cell>
          <cell r="T199">
            <v>40333.269999999997</v>
          </cell>
          <cell r="U199">
            <v>177.13</v>
          </cell>
          <cell r="V199">
            <v>391736.16</v>
          </cell>
          <cell r="W199">
            <v>-2692067</v>
          </cell>
          <cell r="X199">
            <v>154.9</v>
          </cell>
          <cell r="Y199">
            <v>884.32</v>
          </cell>
          <cell r="Z199">
            <v>5021124.8499999996</v>
          </cell>
          <cell r="AA199">
            <v>1583.55</v>
          </cell>
          <cell r="AB199">
            <v>1070248.02</v>
          </cell>
          <cell r="AC199">
            <v>0</v>
          </cell>
          <cell r="AD199">
            <v>0</v>
          </cell>
          <cell r="AE199">
            <v>191124.46</v>
          </cell>
          <cell r="AF199">
            <v>13933.98</v>
          </cell>
          <cell r="AG199">
            <v>57937.83</v>
          </cell>
          <cell r="AH199">
            <v>13395.51</v>
          </cell>
          <cell r="AI199">
            <v>-7.26</v>
          </cell>
          <cell r="AJ199">
            <v>340701.93</v>
          </cell>
          <cell r="AK199">
            <v>264140.74</v>
          </cell>
          <cell r="AL199">
            <v>324152.36</v>
          </cell>
          <cell r="AM199">
            <v>27950.71</v>
          </cell>
          <cell r="AN199">
            <v>34369.199999999997</v>
          </cell>
          <cell r="AO199">
            <v>151534.85</v>
          </cell>
          <cell r="AP199">
            <v>36423873.240000002</v>
          </cell>
          <cell r="AQ199">
            <v>84752126.450000003</v>
          </cell>
          <cell r="AR199">
            <v>91058875.280000001</v>
          </cell>
          <cell r="AS199">
            <v>0</v>
          </cell>
          <cell r="AT199">
            <v>25312.32</v>
          </cell>
          <cell r="AU199">
            <v>10550.08</v>
          </cell>
          <cell r="AV199">
            <v>358206.36</v>
          </cell>
          <cell r="AW199">
            <v>269963.52000000002</v>
          </cell>
          <cell r="AX199">
            <v>0</v>
          </cell>
          <cell r="AY199">
            <v>448704.69</v>
          </cell>
          <cell r="AZ199">
            <v>6356458.5199999996</v>
          </cell>
          <cell r="BA199">
            <v>-42385</v>
          </cell>
          <cell r="BB199">
            <v>1000573</v>
          </cell>
          <cell r="BC199">
            <v>1515651</v>
          </cell>
          <cell r="BD199">
            <v>4149370.23</v>
          </cell>
          <cell r="BE199">
            <v>679436.18</v>
          </cell>
          <cell r="BF199">
            <v>0</v>
          </cell>
          <cell r="BG199">
            <v>24799.69</v>
          </cell>
          <cell r="BH199">
            <v>78654.429999999993</v>
          </cell>
          <cell r="BI199">
            <v>31031.87</v>
          </cell>
          <cell r="BJ199">
            <v>282049.86</v>
          </cell>
          <cell r="BK199">
            <v>0</v>
          </cell>
        </row>
        <row r="200">
          <cell r="B200">
            <v>1996</v>
          </cell>
          <cell r="C200">
            <v>10</v>
          </cell>
          <cell r="D200">
            <v>15</v>
          </cell>
          <cell r="E200">
            <v>35353</v>
          </cell>
          <cell r="F200">
            <v>3993780</v>
          </cell>
          <cell r="G200">
            <v>25653142.579999998</v>
          </cell>
          <cell r="H200">
            <v>5489948.9400000004</v>
          </cell>
          <cell r="I200">
            <v>6189260.29</v>
          </cell>
          <cell r="J200">
            <v>281651.09000000003</v>
          </cell>
          <cell r="K200">
            <v>-15161166.779999999</v>
          </cell>
          <cell r="L200">
            <v>23963246.780000001</v>
          </cell>
          <cell r="M200">
            <v>5974475.0300000003</v>
          </cell>
          <cell r="N200">
            <v>1873760.9</v>
          </cell>
          <cell r="O200">
            <v>8575.36</v>
          </cell>
          <cell r="P200">
            <v>63229152.100000001</v>
          </cell>
          <cell r="Q200">
            <v>152306.9</v>
          </cell>
          <cell r="R200">
            <v>313997.14</v>
          </cell>
          <cell r="S200">
            <v>43527.02</v>
          </cell>
          <cell r="T200">
            <v>160451.04</v>
          </cell>
          <cell r="U200">
            <v>59882.53</v>
          </cell>
          <cell r="V200">
            <v>814733.06</v>
          </cell>
          <cell r="W200">
            <v>0</v>
          </cell>
          <cell r="X200">
            <v>156.18</v>
          </cell>
          <cell r="Y200">
            <v>4.8899999999999997</v>
          </cell>
          <cell r="Z200">
            <v>14315922.5</v>
          </cell>
          <cell r="AA200">
            <v>21867.69</v>
          </cell>
          <cell r="AB200">
            <v>-7.26</v>
          </cell>
          <cell r="AC200">
            <v>0</v>
          </cell>
          <cell r="AD200">
            <v>0</v>
          </cell>
          <cell r="AE200">
            <v>64743.27</v>
          </cell>
          <cell r="AF200">
            <v>111307.78</v>
          </cell>
          <cell r="AG200">
            <v>170876.4</v>
          </cell>
          <cell r="AH200">
            <v>106184.64</v>
          </cell>
          <cell r="AI200">
            <v>5628616.7300000004</v>
          </cell>
          <cell r="AJ200">
            <v>293063.55</v>
          </cell>
          <cell r="AK200">
            <v>897529.7</v>
          </cell>
          <cell r="AL200">
            <v>746074.53</v>
          </cell>
          <cell r="AM200">
            <v>170003.99</v>
          </cell>
          <cell r="AN200">
            <v>55318.46</v>
          </cell>
          <cell r="AO200">
            <v>170409.4</v>
          </cell>
          <cell r="AP200">
            <v>3980834.82</v>
          </cell>
          <cell r="AQ200">
            <v>9324128.1999999993</v>
          </cell>
          <cell r="AR200">
            <v>9390729.2899999991</v>
          </cell>
          <cell r="AS200">
            <v>0</v>
          </cell>
          <cell r="AT200">
            <v>60725.68</v>
          </cell>
          <cell r="AU200">
            <v>13549.16</v>
          </cell>
          <cell r="AV200">
            <v>226199.47</v>
          </cell>
          <cell r="AW200">
            <v>298306.46999999997</v>
          </cell>
          <cell r="AX200">
            <v>2518.8200000000002</v>
          </cell>
          <cell r="AY200">
            <v>155978.65</v>
          </cell>
          <cell r="AZ200">
            <v>1329162.19</v>
          </cell>
          <cell r="BA200">
            <v>0</v>
          </cell>
          <cell r="BB200">
            <v>0</v>
          </cell>
          <cell r="BC200">
            <v>0</v>
          </cell>
          <cell r="BD200">
            <v>3010086.92</v>
          </cell>
          <cell r="BE200">
            <v>195217.29</v>
          </cell>
          <cell r="BF200">
            <v>0</v>
          </cell>
          <cell r="BG200">
            <v>11647.11</v>
          </cell>
          <cell r="BH200">
            <v>169260.96</v>
          </cell>
          <cell r="BI200">
            <v>38145.870000000003</v>
          </cell>
          <cell r="BJ200">
            <v>607326.23</v>
          </cell>
          <cell r="BK200">
            <v>0</v>
          </cell>
        </row>
        <row r="201">
          <cell r="B201">
            <v>1996</v>
          </cell>
          <cell r="C201">
            <v>10</v>
          </cell>
          <cell r="D201">
            <v>16</v>
          </cell>
          <cell r="E201">
            <v>35354</v>
          </cell>
          <cell r="F201">
            <v>5729297.0499999998</v>
          </cell>
          <cell r="G201">
            <v>20073566.670000002</v>
          </cell>
          <cell r="H201">
            <v>8493812.2400000002</v>
          </cell>
          <cell r="I201">
            <v>5102141.8</v>
          </cell>
          <cell r="J201">
            <v>252957.98</v>
          </cell>
          <cell r="K201">
            <v>-9520715.0800000001</v>
          </cell>
          <cell r="L201">
            <v>21214529.129999999</v>
          </cell>
          <cell r="M201">
            <v>9637321.8699999992</v>
          </cell>
          <cell r="N201">
            <v>1783839.35</v>
          </cell>
          <cell r="O201">
            <v>5857.16</v>
          </cell>
          <cell r="P201">
            <v>-7.26</v>
          </cell>
          <cell r="Q201">
            <v>664111.71</v>
          </cell>
          <cell r="R201">
            <v>532363.84</v>
          </cell>
          <cell r="S201">
            <v>4089.16</v>
          </cell>
          <cell r="T201">
            <v>151675.53</v>
          </cell>
          <cell r="U201">
            <v>66617.100000000006</v>
          </cell>
          <cell r="V201">
            <v>717057.81</v>
          </cell>
          <cell r="W201">
            <v>0</v>
          </cell>
          <cell r="X201">
            <v>4616.12</v>
          </cell>
          <cell r="Y201">
            <v>4592.6400000000003</v>
          </cell>
          <cell r="Z201">
            <v>26923593.52</v>
          </cell>
          <cell r="AA201">
            <v>16359.68</v>
          </cell>
          <cell r="AB201">
            <v>22306.63</v>
          </cell>
          <cell r="AC201">
            <v>0</v>
          </cell>
          <cell r="AD201">
            <v>0</v>
          </cell>
          <cell r="AE201">
            <v>1491542.03</v>
          </cell>
          <cell r="AF201">
            <v>9951.11</v>
          </cell>
          <cell r="AG201">
            <v>-87608.31</v>
          </cell>
          <cell r="AH201">
            <v>266885.59999999998</v>
          </cell>
          <cell r="AI201">
            <v>-7.26</v>
          </cell>
          <cell r="AJ201">
            <v>576715.37</v>
          </cell>
          <cell r="AK201">
            <v>107644.29</v>
          </cell>
          <cell r="AL201">
            <v>1817510.38</v>
          </cell>
          <cell r="AM201">
            <v>801111.17</v>
          </cell>
          <cell r="AN201">
            <v>158455.89000000001</v>
          </cell>
          <cell r="AO201">
            <v>221934.98</v>
          </cell>
          <cell r="AP201">
            <v>2158561.75</v>
          </cell>
          <cell r="AQ201">
            <v>6613409.7300000004</v>
          </cell>
          <cell r="AR201">
            <v>8512747.0099999998</v>
          </cell>
          <cell r="AS201">
            <v>0</v>
          </cell>
          <cell r="AT201">
            <v>131225.82999999999</v>
          </cell>
          <cell r="AU201">
            <v>18562.64</v>
          </cell>
          <cell r="AV201">
            <v>366975.89</v>
          </cell>
          <cell r="AW201">
            <v>351280.98</v>
          </cell>
          <cell r="AX201">
            <v>0</v>
          </cell>
          <cell r="AY201">
            <v>210474.47</v>
          </cell>
          <cell r="AZ201">
            <v>735320.3</v>
          </cell>
          <cell r="BA201">
            <v>0</v>
          </cell>
          <cell r="BB201">
            <v>0</v>
          </cell>
          <cell r="BC201">
            <v>0</v>
          </cell>
          <cell r="BD201">
            <v>2474600.8199999998</v>
          </cell>
          <cell r="BE201">
            <v>0</v>
          </cell>
          <cell r="BF201">
            <v>0</v>
          </cell>
          <cell r="BG201">
            <v>16806.29</v>
          </cell>
          <cell r="BH201">
            <v>219993.61</v>
          </cell>
          <cell r="BI201">
            <v>25803.83</v>
          </cell>
          <cell r="BJ201">
            <v>471260.37</v>
          </cell>
          <cell r="BK201">
            <v>0</v>
          </cell>
        </row>
        <row r="202">
          <cell r="B202">
            <v>1996</v>
          </cell>
          <cell r="C202">
            <v>10</v>
          </cell>
          <cell r="D202">
            <v>17</v>
          </cell>
          <cell r="E202">
            <v>35355</v>
          </cell>
          <cell r="F202">
            <v>11466248.5</v>
          </cell>
          <cell r="G202">
            <v>22742293.25</v>
          </cell>
          <cell r="H202">
            <v>22375131.440000001</v>
          </cell>
          <cell r="I202">
            <v>4580046.75</v>
          </cell>
          <cell r="J202">
            <v>430562.71</v>
          </cell>
          <cell r="K202">
            <v>-17843598.390000001</v>
          </cell>
          <cell r="L202">
            <v>48585617.460000001</v>
          </cell>
          <cell r="M202">
            <v>14866491.279999999</v>
          </cell>
          <cell r="N202">
            <v>1503492.4</v>
          </cell>
          <cell r="O202">
            <v>4331.41</v>
          </cell>
          <cell r="P202">
            <v>-7.26</v>
          </cell>
          <cell r="Q202">
            <v>1361549.8</v>
          </cell>
          <cell r="R202">
            <v>419563.21</v>
          </cell>
          <cell r="S202">
            <v>2423867.2200000002</v>
          </cell>
          <cell r="T202">
            <v>415316.49</v>
          </cell>
          <cell r="U202">
            <v>165823.43</v>
          </cell>
          <cell r="V202">
            <v>2411371.66</v>
          </cell>
          <cell r="W202">
            <v>0</v>
          </cell>
          <cell r="X202">
            <v>3732.62</v>
          </cell>
          <cell r="Y202">
            <v>-65.34</v>
          </cell>
          <cell r="Z202">
            <v>21239542.539999999</v>
          </cell>
          <cell r="AA202">
            <v>1261.3499999999999</v>
          </cell>
          <cell r="AB202">
            <v>124941.57</v>
          </cell>
          <cell r="AC202">
            <v>0</v>
          </cell>
          <cell r="AD202">
            <v>0</v>
          </cell>
          <cell r="AE202">
            <v>2738595.52</v>
          </cell>
          <cell r="AF202">
            <v>11852.3</v>
          </cell>
          <cell r="AG202">
            <v>123534.16</v>
          </cell>
          <cell r="AH202">
            <v>244269.78</v>
          </cell>
          <cell r="AI202">
            <v>-7.26</v>
          </cell>
          <cell r="AJ202">
            <v>272640.75</v>
          </cell>
          <cell r="AK202">
            <v>151513.65</v>
          </cell>
          <cell r="AL202">
            <v>525967.94999999995</v>
          </cell>
          <cell r="AM202">
            <v>33451.81</v>
          </cell>
          <cell r="AN202">
            <v>149994.85999999999</v>
          </cell>
          <cell r="AO202">
            <v>452819.5</v>
          </cell>
          <cell r="AP202">
            <v>1483642.68</v>
          </cell>
          <cell r="AQ202">
            <v>4297081.2</v>
          </cell>
          <cell r="AR202">
            <v>4955248.82</v>
          </cell>
          <cell r="AS202">
            <v>0</v>
          </cell>
          <cell r="AT202">
            <v>266588.56</v>
          </cell>
          <cell r="AU202">
            <v>26573.75</v>
          </cell>
          <cell r="AV202">
            <v>311903.09999999998</v>
          </cell>
          <cell r="AW202">
            <v>419298.06</v>
          </cell>
          <cell r="AX202">
            <v>0</v>
          </cell>
          <cell r="AY202">
            <v>173081.61</v>
          </cell>
          <cell r="AZ202">
            <v>556303.80000000005</v>
          </cell>
          <cell r="BA202">
            <v>0</v>
          </cell>
          <cell r="BB202">
            <v>0</v>
          </cell>
          <cell r="BC202">
            <v>0</v>
          </cell>
          <cell r="BD202">
            <v>2302694.3199999998</v>
          </cell>
          <cell r="BE202">
            <v>278365.12</v>
          </cell>
          <cell r="BG202">
            <v>12402.06</v>
          </cell>
          <cell r="BH202">
            <v>1510439.25</v>
          </cell>
          <cell r="BI202">
            <v>19381.009999999998</v>
          </cell>
          <cell r="BJ202">
            <v>881551.4</v>
          </cell>
          <cell r="BK202">
            <v>0</v>
          </cell>
        </row>
        <row r="203">
          <cell r="B203">
            <v>1996</v>
          </cell>
          <cell r="C203">
            <v>10</v>
          </cell>
          <cell r="D203">
            <v>18</v>
          </cell>
          <cell r="E203">
            <v>35356</v>
          </cell>
          <cell r="F203">
            <v>-3569095.38</v>
          </cell>
          <cell r="G203">
            <v>18617890.670000002</v>
          </cell>
          <cell r="H203">
            <v>98159786.640000001</v>
          </cell>
          <cell r="I203">
            <v>4254216.47</v>
          </cell>
          <cell r="J203">
            <v>342409.88</v>
          </cell>
          <cell r="K203">
            <v>-4398164.9400000004</v>
          </cell>
          <cell r="L203">
            <v>51505394.600000001</v>
          </cell>
          <cell r="M203">
            <v>43343512.82</v>
          </cell>
          <cell r="N203">
            <v>1442453.13</v>
          </cell>
          <cell r="O203">
            <v>9044.85</v>
          </cell>
          <cell r="P203">
            <v>-7.26</v>
          </cell>
          <cell r="Q203">
            <v>4490254.58</v>
          </cell>
          <cell r="R203">
            <v>511739.98</v>
          </cell>
          <cell r="S203">
            <v>347578.52</v>
          </cell>
          <cell r="T203">
            <v>231845.41</v>
          </cell>
          <cell r="U203">
            <v>112303.09</v>
          </cell>
          <cell r="V203">
            <v>1328902.81</v>
          </cell>
          <cell r="W203">
            <v>0</v>
          </cell>
          <cell r="X203">
            <v>1185.94</v>
          </cell>
          <cell r="Y203">
            <v>2970.66</v>
          </cell>
          <cell r="Z203">
            <v>15592442.140000001</v>
          </cell>
          <cell r="AA203">
            <v>16659.63</v>
          </cell>
          <cell r="AB203">
            <v>39123024.560000002</v>
          </cell>
          <cell r="AC203">
            <v>0</v>
          </cell>
          <cell r="AD203">
            <v>0</v>
          </cell>
          <cell r="AE203">
            <v>13816396.220000001</v>
          </cell>
          <cell r="AF203">
            <v>12315.98</v>
          </cell>
          <cell r="AG203">
            <v>39917.29</v>
          </cell>
          <cell r="AH203">
            <v>646580.42000000004</v>
          </cell>
          <cell r="AI203">
            <v>-7.26</v>
          </cell>
          <cell r="AJ203">
            <v>751151.2</v>
          </cell>
          <cell r="AK203">
            <v>165028.59</v>
          </cell>
          <cell r="AL203">
            <v>15402542.01</v>
          </cell>
          <cell r="AM203">
            <v>158655.45000000001</v>
          </cell>
          <cell r="AN203">
            <v>102188.72</v>
          </cell>
          <cell r="AO203">
            <v>655415.24</v>
          </cell>
          <cell r="AP203">
            <v>3310949.88</v>
          </cell>
          <cell r="AQ203">
            <v>7768009.75</v>
          </cell>
          <cell r="AR203">
            <v>9073440.4499999993</v>
          </cell>
          <cell r="AS203">
            <v>0</v>
          </cell>
          <cell r="AT203">
            <v>389382.45</v>
          </cell>
          <cell r="AU203">
            <v>65578.259999999995</v>
          </cell>
          <cell r="AV203">
            <v>710710.8</v>
          </cell>
          <cell r="AW203">
            <v>481636.45</v>
          </cell>
          <cell r="AX203">
            <v>2518.8200000000002</v>
          </cell>
          <cell r="AY203">
            <v>491119.48</v>
          </cell>
          <cell r="AZ203">
            <v>550115.66</v>
          </cell>
          <cell r="BA203">
            <v>0</v>
          </cell>
          <cell r="BB203">
            <v>0</v>
          </cell>
          <cell r="BC203">
            <v>0</v>
          </cell>
          <cell r="BD203">
            <v>2111464.11</v>
          </cell>
          <cell r="BE203">
            <v>1363077.1200000001</v>
          </cell>
          <cell r="BF203">
            <v>0</v>
          </cell>
          <cell r="BG203">
            <v>6206.5</v>
          </cell>
          <cell r="BH203">
            <v>566315.59</v>
          </cell>
          <cell r="BI203">
            <v>57581.11</v>
          </cell>
          <cell r="BJ203">
            <v>705006.11</v>
          </cell>
          <cell r="BK203">
            <v>0</v>
          </cell>
        </row>
        <row r="204">
          <cell r="B204">
            <v>1996</v>
          </cell>
          <cell r="C204">
            <v>10</v>
          </cell>
          <cell r="D204">
            <v>21</v>
          </cell>
          <cell r="E204">
            <v>35359</v>
          </cell>
          <cell r="F204">
            <v>21177692.02</v>
          </cell>
          <cell r="G204">
            <v>22366992.879999999</v>
          </cell>
          <cell r="H204">
            <v>53263527.649999999</v>
          </cell>
          <cell r="I204">
            <v>4550997.33</v>
          </cell>
          <cell r="J204">
            <v>865716.59</v>
          </cell>
          <cell r="K204">
            <v>-2048519.89</v>
          </cell>
          <cell r="L204">
            <v>19032597.600000001</v>
          </cell>
          <cell r="M204">
            <v>26366275.559999999</v>
          </cell>
          <cell r="N204">
            <v>1546204.03</v>
          </cell>
          <cell r="O204">
            <v>-85.08</v>
          </cell>
          <cell r="P204">
            <v>-7.26</v>
          </cell>
          <cell r="Q204">
            <v>518237.56</v>
          </cell>
          <cell r="R204">
            <v>203915.88</v>
          </cell>
          <cell r="S204">
            <v>59375.71</v>
          </cell>
          <cell r="T204">
            <v>126183.13</v>
          </cell>
          <cell r="U204">
            <v>29603.99</v>
          </cell>
          <cell r="V204">
            <v>-19394134.350000001</v>
          </cell>
          <cell r="W204">
            <v>0</v>
          </cell>
          <cell r="X204">
            <v>2965.98</v>
          </cell>
          <cell r="Y204">
            <v>8696.48</v>
          </cell>
          <cell r="Z204">
            <v>8736487.6799999997</v>
          </cell>
          <cell r="AA204">
            <v>1443565.65</v>
          </cell>
          <cell r="AB204">
            <v>220569.71</v>
          </cell>
          <cell r="AC204">
            <v>0</v>
          </cell>
          <cell r="AD204">
            <v>0</v>
          </cell>
          <cell r="AE204">
            <v>427872.8</v>
          </cell>
          <cell r="AF204">
            <v>18244.669999999998</v>
          </cell>
          <cell r="AG204">
            <v>167338.26999999999</v>
          </cell>
          <cell r="AH204">
            <v>52991.09</v>
          </cell>
          <cell r="AI204">
            <v>-7.26</v>
          </cell>
          <cell r="AJ204">
            <v>340492.34</v>
          </cell>
          <cell r="AK204">
            <v>397436.09</v>
          </cell>
          <cell r="AL204">
            <v>3739862.63</v>
          </cell>
          <cell r="AM204">
            <v>80915.17</v>
          </cell>
          <cell r="AN204">
            <v>112524.12</v>
          </cell>
          <cell r="AO204">
            <v>738530.99</v>
          </cell>
          <cell r="AP204">
            <v>1379817.75</v>
          </cell>
          <cell r="AQ204">
            <v>4511396.25</v>
          </cell>
          <cell r="AR204">
            <v>4212978.78</v>
          </cell>
          <cell r="AS204">
            <v>0</v>
          </cell>
          <cell r="AT204">
            <v>1311715.48</v>
          </cell>
          <cell r="AU204">
            <v>141774.42000000001</v>
          </cell>
          <cell r="AV204">
            <v>1284551.55</v>
          </cell>
          <cell r="AW204">
            <v>396768.02</v>
          </cell>
          <cell r="AX204">
            <v>0</v>
          </cell>
          <cell r="AY204">
            <v>521975.33</v>
          </cell>
          <cell r="AZ204">
            <v>414702.95</v>
          </cell>
          <cell r="BA204">
            <v>0</v>
          </cell>
          <cell r="BB204">
            <v>0</v>
          </cell>
          <cell r="BC204">
            <v>0</v>
          </cell>
          <cell r="BD204">
            <v>2248597.66</v>
          </cell>
          <cell r="BE204">
            <v>3063684.89</v>
          </cell>
          <cell r="BF204">
            <v>0</v>
          </cell>
          <cell r="BG204">
            <v>3797.08</v>
          </cell>
          <cell r="BH204">
            <v>1406090.95</v>
          </cell>
          <cell r="BI204">
            <v>60739.92</v>
          </cell>
          <cell r="BJ204">
            <v>1002033.83</v>
          </cell>
          <cell r="BK204">
            <v>-136440391.58000001</v>
          </cell>
        </row>
        <row r="205">
          <cell r="B205">
            <v>1996</v>
          </cell>
          <cell r="C205">
            <v>10</v>
          </cell>
          <cell r="D205">
            <v>22</v>
          </cell>
          <cell r="E205">
            <v>35360</v>
          </cell>
          <cell r="F205">
            <v>42343990.119999997</v>
          </cell>
          <cell r="G205">
            <v>22143432.170000002</v>
          </cell>
          <cell r="H205">
            <v>63583766.469999999</v>
          </cell>
          <cell r="I205">
            <v>4703214.5</v>
          </cell>
          <cell r="J205">
            <v>486245.88</v>
          </cell>
          <cell r="K205">
            <v>-7552843.2000000002</v>
          </cell>
          <cell r="L205">
            <v>37316074.890000001</v>
          </cell>
          <cell r="M205">
            <v>17415163.02</v>
          </cell>
          <cell r="N205">
            <v>2067469.99</v>
          </cell>
          <cell r="O205">
            <v>31079.55</v>
          </cell>
          <cell r="P205">
            <v>-7.26</v>
          </cell>
          <cell r="Q205">
            <v>435253.74</v>
          </cell>
          <cell r="R205">
            <v>119406.08</v>
          </cell>
          <cell r="S205">
            <v>109956.15</v>
          </cell>
          <cell r="T205">
            <v>77859</v>
          </cell>
          <cell r="U205">
            <v>55407.53</v>
          </cell>
          <cell r="V205">
            <v>4611383.0599999996</v>
          </cell>
          <cell r="W205">
            <v>0</v>
          </cell>
          <cell r="X205">
            <v>60.36</v>
          </cell>
          <cell r="Y205">
            <v>980.83</v>
          </cell>
          <cell r="Z205">
            <v>4665956.4800000004</v>
          </cell>
          <cell r="AA205">
            <v>1040.44</v>
          </cell>
          <cell r="AB205">
            <v>-7.26</v>
          </cell>
          <cell r="AC205">
            <v>0</v>
          </cell>
          <cell r="AD205">
            <v>0</v>
          </cell>
          <cell r="AE205">
            <v>213832.08</v>
          </cell>
          <cell r="AF205">
            <v>38936.480000000003</v>
          </cell>
          <cell r="AG205">
            <v>640127.29</v>
          </cell>
          <cell r="AH205">
            <v>22404</v>
          </cell>
          <cell r="AI205">
            <v>-7.26</v>
          </cell>
          <cell r="AJ205">
            <v>378047.96</v>
          </cell>
          <cell r="AK205">
            <v>155378.78</v>
          </cell>
          <cell r="AL205">
            <v>2196106.2799999998</v>
          </cell>
          <cell r="AM205">
            <v>65305.63</v>
          </cell>
          <cell r="AN205">
            <v>46437.01</v>
          </cell>
          <cell r="AO205">
            <v>541191.42000000004</v>
          </cell>
          <cell r="AP205">
            <v>1078316.76</v>
          </cell>
          <cell r="AQ205">
            <v>3354331.32</v>
          </cell>
          <cell r="AR205">
            <v>4259558.7699999996</v>
          </cell>
          <cell r="AS205">
            <v>0</v>
          </cell>
          <cell r="AT205">
            <v>211530.27</v>
          </cell>
          <cell r="AU205">
            <v>40845.879999999997</v>
          </cell>
          <cell r="AV205">
            <v>1760518.76</v>
          </cell>
          <cell r="AW205">
            <v>682779.75</v>
          </cell>
          <cell r="AX205">
            <v>8067</v>
          </cell>
          <cell r="AY205">
            <v>678804.36</v>
          </cell>
          <cell r="AZ205">
            <v>399307.99</v>
          </cell>
          <cell r="BA205">
            <v>0</v>
          </cell>
          <cell r="BB205">
            <v>0</v>
          </cell>
          <cell r="BC205">
            <v>0</v>
          </cell>
          <cell r="BD205">
            <v>2173259.35</v>
          </cell>
          <cell r="BE205">
            <v>663057.51</v>
          </cell>
          <cell r="BF205">
            <v>266</v>
          </cell>
          <cell r="BG205">
            <v>24200.5</v>
          </cell>
          <cell r="BH205">
            <v>1853969.86</v>
          </cell>
          <cell r="BI205">
            <v>131537.97</v>
          </cell>
          <cell r="BJ205">
            <v>2625875.23</v>
          </cell>
          <cell r="BK205">
            <v>0</v>
          </cell>
        </row>
        <row r="206">
          <cell r="B206">
            <v>1996</v>
          </cell>
          <cell r="C206">
            <v>10</v>
          </cell>
          <cell r="D206">
            <v>23</v>
          </cell>
          <cell r="E206">
            <v>35361</v>
          </cell>
          <cell r="F206">
            <v>91625649.510000005</v>
          </cell>
          <cell r="G206">
            <v>20805683.289999999</v>
          </cell>
          <cell r="H206">
            <v>2569979.7400000002</v>
          </cell>
          <cell r="I206">
            <v>5340249.25</v>
          </cell>
          <cell r="J206">
            <v>610057.1</v>
          </cell>
          <cell r="K206">
            <v>-160318.09</v>
          </cell>
          <cell r="L206">
            <v>3055841.81</v>
          </cell>
          <cell r="M206">
            <v>2438817.69</v>
          </cell>
          <cell r="N206">
            <v>1554657.83</v>
          </cell>
          <cell r="O206">
            <v>8767.23</v>
          </cell>
          <cell r="P206">
            <v>-7.26</v>
          </cell>
          <cell r="Q206">
            <v>216043.63</v>
          </cell>
          <cell r="R206">
            <v>125739.11</v>
          </cell>
          <cell r="S206">
            <v>4775694.2699999996</v>
          </cell>
          <cell r="T206">
            <v>33849.599999999999</v>
          </cell>
          <cell r="U206">
            <v>22938.959999999999</v>
          </cell>
          <cell r="V206">
            <v>11841532.359999999</v>
          </cell>
          <cell r="W206">
            <v>0</v>
          </cell>
          <cell r="X206">
            <v>-7.26</v>
          </cell>
          <cell r="Y206">
            <v>-6265.34</v>
          </cell>
          <cell r="Z206">
            <v>1377096.76</v>
          </cell>
          <cell r="AA206">
            <v>635.52</v>
          </cell>
          <cell r="AB206">
            <v>31590244.82</v>
          </cell>
          <cell r="AC206">
            <v>0</v>
          </cell>
          <cell r="AD206">
            <v>0</v>
          </cell>
          <cell r="AE206">
            <v>-7.26</v>
          </cell>
          <cell r="AF206">
            <v>137489.82999999999</v>
          </cell>
          <cell r="AG206">
            <v>1101291.06</v>
          </cell>
          <cell r="AH206">
            <v>67674.52</v>
          </cell>
          <cell r="AI206">
            <v>-7.26</v>
          </cell>
          <cell r="AJ206">
            <v>313372.63</v>
          </cell>
          <cell r="AK206">
            <v>641316.46</v>
          </cell>
          <cell r="AL206">
            <v>2750047.39</v>
          </cell>
          <cell r="AM206">
            <v>45950.31</v>
          </cell>
          <cell r="AN206">
            <v>240076.54</v>
          </cell>
          <cell r="AO206">
            <v>453472.39</v>
          </cell>
          <cell r="AP206">
            <v>1372851.72</v>
          </cell>
          <cell r="AQ206">
            <v>3625969.06</v>
          </cell>
          <cell r="AR206">
            <v>3605096.75</v>
          </cell>
          <cell r="AS206">
            <v>0</v>
          </cell>
          <cell r="AT206">
            <v>204610.75</v>
          </cell>
          <cell r="AU206">
            <v>143350.03</v>
          </cell>
          <cell r="AV206">
            <v>4800739.3600000003</v>
          </cell>
          <cell r="AW206">
            <v>1961356.5</v>
          </cell>
          <cell r="AX206">
            <v>7713</v>
          </cell>
          <cell r="AY206">
            <v>3419865.46</v>
          </cell>
          <cell r="AZ206">
            <v>358402.59</v>
          </cell>
          <cell r="BA206">
            <v>0</v>
          </cell>
          <cell r="BB206">
            <v>0</v>
          </cell>
          <cell r="BC206">
            <v>0</v>
          </cell>
          <cell r="BD206">
            <v>2074167.64</v>
          </cell>
          <cell r="BE206">
            <v>0</v>
          </cell>
          <cell r="BF206">
            <v>258.74</v>
          </cell>
          <cell r="BG206">
            <v>15297.79</v>
          </cell>
          <cell r="BH206">
            <v>4366355.76</v>
          </cell>
          <cell r="BI206">
            <v>242996.72</v>
          </cell>
          <cell r="BJ206">
            <v>7232179.8799999999</v>
          </cell>
          <cell r="BK206">
            <v>0</v>
          </cell>
        </row>
        <row r="207">
          <cell r="B207">
            <v>1996</v>
          </cell>
          <cell r="C207">
            <v>10</v>
          </cell>
          <cell r="D207">
            <v>24</v>
          </cell>
          <cell r="E207">
            <v>35362</v>
          </cell>
          <cell r="F207">
            <v>248438551.27000001</v>
          </cell>
          <cell r="G207">
            <v>19013615.879999999</v>
          </cell>
          <cell r="H207">
            <v>1220974.93</v>
          </cell>
          <cell r="I207">
            <v>4764341.8600000003</v>
          </cell>
          <cell r="J207">
            <v>690866.9</v>
          </cell>
          <cell r="K207">
            <v>-9506773.5899999999</v>
          </cell>
          <cell r="L207">
            <v>5283867.33</v>
          </cell>
          <cell r="M207">
            <v>1840752.51</v>
          </cell>
          <cell r="N207">
            <v>1576959.77</v>
          </cell>
          <cell r="O207">
            <v>2073.7600000000002</v>
          </cell>
          <cell r="P207">
            <v>10543331.84</v>
          </cell>
          <cell r="Q207">
            <v>102589.19</v>
          </cell>
          <cell r="R207">
            <v>144337.46</v>
          </cell>
          <cell r="S207">
            <v>13882.69</v>
          </cell>
          <cell r="T207">
            <v>145683.64000000001</v>
          </cell>
          <cell r="U207">
            <v>25733.85</v>
          </cell>
          <cell r="V207">
            <v>8916917.6500000004</v>
          </cell>
          <cell r="W207">
            <v>0</v>
          </cell>
          <cell r="X207">
            <v>-7.26</v>
          </cell>
          <cell r="Y207">
            <v>-5371.42</v>
          </cell>
          <cell r="Z207">
            <v>1041608.32</v>
          </cell>
          <cell r="AA207">
            <v>29718.36</v>
          </cell>
          <cell r="AB207">
            <v>5311694.58</v>
          </cell>
          <cell r="AC207">
            <v>0</v>
          </cell>
          <cell r="AD207">
            <v>0</v>
          </cell>
          <cell r="AE207">
            <v>226728.03</v>
          </cell>
          <cell r="AF207">
            <v>140638.24</v>
          </cell>
          <cell r="AG207">
            <v>6194945.8099999996</v>
          </cell>
          <cell r="AH207">
            <v>32181.19</v>
          </cell>
          <cell r="AI207">
            <v>4553600.33</v>
          </cell>
          <cell r="AJ207">
            <v>646035.48</v>
          </cell>
          <cell r="AK207">
            <v>104804.77</v>
          </cell>
          <cell r="AL207">
            <v>2750570.98</v>
          </cell>
          <cell r="AM207">
            <v>116040.5</v>
          </cell>
          <cell r="AN207">
            <v>60246.96</v>
          </cell>
          <cell r="AO207">
            <v>215126.26</v>
          </cell>
          <cell r="AP207">
            <v>1147415.25</v>
          </cell>
          <cell r="AQ207">
            <v>3991724.85</v>
          </cell>
          <cell r="AR207">
            <v>3414049.87</v>
          </cell>
          <cell r="AS207">
            <v>0</v>
          </cell>
          <cell r="AT207">
            <v>111598.44</v>
          </cell>
          <cell r="AU207">
            <v>194117.43</v>
          </cell>
          <cell r="AV207">
            <v>5135873.76</v>
          </cell>
          <cell r="AW207">
            <v>4240988.5999999996</v>
          </cell>
          <cell r="AX207">
            <v>0</v>
          </cell>
          <cell r="AY207">
            <v>310381.81</v>
          </cell>
          <cell r="AZ207">
            <v>364101.09</v>
          </cell>
          <cell r="BA207">
            <v>0</v>
          </cell>
          <cell r="BB207">
            <v>0</v>
          </cell>
          <cell r="BC207">
            <v>0</v>
          </cell>
          <cell r="BD207">
            <v>3353555.87</v>
          </cell>
          <cell r="BE207">
            <v>345423.83</v>
          </cell>
          <cell r="BF207">
            <v>4032.83</v>
          </cell>
          <cell r="BG207">
            <v>4358.3599999999997</v>
          </cell>
          <cell r="BH207">
            <v>425244.47</v>
          </cell>
          <cell r="BI207">
            <v>317521.55</v>
          </cell>
          <cell r="BJ207">
            <v>8174151.6299999999</v>
          </cell>
          <cell r="BK207">
            <v>0</v>
          </cell>
        </row>
        <row r="208">
          <cell r="B208">
            <v>1996</v>
          </cell>
          <cell r="C208">
            <v>10</v>
          </cell>
          <cell r="D208">
            <v>25</v>
          </cell>
          <cell r="E208">
            <v>35363</v>
          </cell>
          <cell r="F208">
            <v>78481856.400000006</v>
          </cell>
          <cell r="G208">
            <v>22697327.239999998</v>
          </cell>
          <cell r="H208">
            <v>1650701.4</v>
          </cell>
          <cell r="I208">
            <v>5705662.7400000002</v>
          </cell>
          <cell r="J208">
            <v>328899.87</v>
          </cell>
          <cell r="K208">
            <v>-120</v>
          </cell>
          <cell r="L208">
            <v>1851446.49</v>
          </cell>
          <cell r="M208">
            <v>3250609.19</v>
          </cell>
          <cell r="N208">
            <v>1950949.44</v>
          </cell>
          <cell r="O208">
            <v>10997.15</v>
          </cell>
          <cell r="P208">
            <v>-31.46</v>
          </cell>
          <cell r="Q208">
            <v>160556.60999999999</v>
          </cell>
          <cell r="R208">
            <v>161497.26</v>
          </cell>
          <cell r="S208">
            <v>4882.84</v>
          </cell>
          <cell r="T208">
            <v>7232.31</v>
          </cell>
          <cell r="U208">
            <v>45833.440000000002</v>
          </cell>
          <cell r="V208">
            <v>14869761.279999999</v>
          </cell>
          <cell r="W208">
            <v>0</v>
          </cell>
          <cell r="X208">
            <v>1232.8</v>
          </cell>
          <cell r="Y208">
            <v>6783.27</v>
          </cell>
          <cell r="Z208">
            <v>752394.48</v>
          </cell>
          <cell r="AA208">
            <v>23909.66</v>
          </cell>
          <cell r="AB208">
            <v>31120.09</v>
          </cell>
          <cell r="AC208">
            <v>0</v>
          </cell>
          <cell r="AD208">
            <v>0</v>
          </cell>
          <cell r="AE208">
            <v>294185.81</v>
          </cell>
          <cell r="AF208">
            <v>22690.71</v>
          </cell>
          <cell r="AG208">
            <v>403480.1</v>
          </cell>
          <cell r="AH208">
            <v>23525.25</v>
          </cell>
          <cell r="AI208">
            <v>-31.46</v>
          </cell>
          <cell r="AJ208">
            <v>3815845.87</v>
          </cell>
          <cell r="AK208">
            <v>451546.58</v>
          </cell>
          <cell r="AL208">
            <v>1678314.72</v>
          </cell>
          <cell r="AM208">
            <v>50540.63</v>
          </cell>
          <cell r="AN208">
            <v>65303.16</v>
          </cell>
          <cell r="AO208">
            <v>153322.88</v>
          </cell>
          <cell r="AP208">
            <v>1163485.6100000001</v>
          </cell>
          <cell r="AQ208">
            <v>3653060.72</v>
          </cell>
          <cell r="AR208">
            <v>3619005.97</v>
          </cell>
          <cell r="AS208">
            <v>0</v>
          </cell>
          <cell r="AT208">
            <v>32524.28</v>
          </cell>
          <cell r="AU208">
            <v>195218.45</v>
          </cell>
          <cell r="AV208">
            <v>8690163.0299999993</v>
          </cell>
          <cell r="AW208">
            <v>880705.44</v>
          </cell>
          <cell r="AX208">
            <v>0</v>
          </cell>
          <cell r="AY208">
            <v>119626.26</v>
          </cell>
          <cell r="AZ208">
            <v>321378.36</v>
          </cell>
          <cell r="BA208">
            <v>0</v>
          </cell>
          <cell r="BB208">
            <v>0</v>
          </cell>
          <cell r="BC208">
            <v>0</v>
          </cell>
          <cell r="BD208">
            <v>2764427.91</v>
          </cell>
          <cell r="BE208">
            <v>0</v>
          </cell>
          <cell r="BF208">
            <v>6092.36</v>
          </cell>
          <cell r="BG208">
            <v>2235.11</v>
          </cell>
          <cell r="BH208">
            <v>252258.59</v>
          </cell>
          <cell r="BI208">
            <v>626007.62</v>
          </cell>
          <cell r="BJ208">
            <v>13991495.07</v>
          </cell>
          <cell r="BK208">
            <v>0</v>
          </cell>
        </row>
        <row r="209">
          <cell r="B209">
            <v>1996</v>
          </cell>
          <cell r="C209">
            <v>10</v>
          </cell>
          <cell r="D209">
            <v>28</v>
          </cell>
          <cell r="E209">
            <v>35366</v>
          </cell>
          <cell r="F209">
            <v>125138465.3</v>
          </cell>
          <cell r="G209">
            <v>17082465.84</v>
          </cell>
          <cell r="H209">
            <v>4609739.8099999996</v>
          </cell>
          <cell r="I209">
            <v>5668282.9199999999</v>
          </cell>
          <cell r="J209">
            <v>835323.6</v>
          </cell>
          <cell r="K209">
            <v>-6903776.4299999997</v>
          </cell>
          <cell r="L209">
            <v>2134418.5</v>
          </cell>
          <cell r="M209">
            <v>14793487.15</v>
          </cell>
          <cell r="N209">
            <v>1523391.86</v>
          </cell>
          <cell r="O209">
            <v>823.17</v>
          </cell>
          <cell r="P209">
            <v>-7.26</v>
          </cell>
          <cell r="Q209">
            <v>756721.95</v>
          </cell>
          <cell r="R209">
            <v>423289.65</v>
          </cell>
          <cell r="S209">
            <v>74826.740000000005</v>
          </cell>
          <cell r="T209">
            <v>34360.51</v>
          </cell>
          <cell r="U209">
            <v>17282.759999999998</v>
          </cell>
          <cell r="V209">
            <v>-26770500.949999999</v>
          </cell>
          <cell r="W209">
            <v>0</v>
          </cell>
          <cell r="X209">
            <v>3959.36</v>
          </cell>
          <cell r="Y209">
            <v>12325.74</v>
          </cell>
          <cell r="Z209">
            <v>1472907.38</v>
          </cell>
          <cell r="AA209">
            <v>1927732.64</v>
          </cell>
          <cell r="AB209">
            <v>340075.82</v>
          </cell>
          <cell r="AC209">
            <v>0</v>
          </cell>
          <cell r="AD209">
            <v>0</v>
          </cell>
          <cell r="AE209">
            <v>302382.21000000002</v>
          </cell>
          <cell r="AF209">
            <v>14404.69</v>
          </cell>
          <cell r="AG209">
            <v>292191.31</v>
          </cell>
          <cell r="AH209">
            <v>515053.24</v>
          </cell>
          <cell r="AI209">
            <v>-7.26</v>
          </cell>
          <cell r="AJ209">
            <v>360910.63</v>
          </cell>
          <cell r="AK209">
            <v>410436.44</v>
          </cell>
          <cell r="AL209">
            <v>1557178.69</v>
          </cell>
          <cell r="AM209">
            <v>113769.88</v>
          </cell>
          <cell r="AN209">
            <v>56709.29</v>
          </cell>
          <cell r="AO209">
            <v>116649.37</v>
          </cell>
          <cell r="AP209">
            <v>871031.6</v>
          </cell>
          <cell r="AQ209">
            <v>2878309.64</v>
          </cell>
          <cell r="AR209">
            <v>2858729.37</v>
          </cell>
          <cell r="AS209">
            <v>0</v>
          </cell>
          <cell r="AT209">
            <v>19578.89</v>
          </cell>
          <cell r="AU209">
            <v>133943.01999999999</v>
          </cell>
          <cell r="AV209">
            <v>968847.8</v>
          </cell>
          <cell r="AW209">
            <v>424717.77</v>
          </cell>
          <cell r="AX209">
            <v>3429.35</v>
          </cell>
          <cell r="AY209">
            <v>229927.36</v>
          </cell>
          <cell r="AZ209">
            <v>266501.7</v>
          </cell>
          <cell r="BA209">
            <v>0</v>
          </cell>
          <cell r="BB209">
            <v>0</v>
          </cell>
          <cell r="BC209">
            <v>0</v>
          </cell>
          <cell r="BD209">
            <v>652385.06999999995</v>
          </cell>
          <cell r="BE209">
            <v>735263.7</v>
          </cell>
          <cell r="BF209">
            <v>228891.48</v>
          </cell>
          <cell r="BG209">
            <v>20404.38</v>
          </cell>
          <cell r="BH209">
            <v>180901.41</v>
          </cell>
          <cell r="BI209">
            <v>640772.92000000004</v>
          </cell>
          <cell r="BJ209">
            <v>1575425.3</v>
          </cell>
          <cell r="BK209">
            <v>0</v>
          </cell>
        </row>
        <row r="210">
          <cell r="B210">
            <v>1996</v>
          </cell>
          <cell r="C210">
            <v>10</v>
          </cell>
          <cell r="D210">
            <v>29</v>
          </cell>
          <cell r="E210">
            <v>35367</v>
          </cell>
          <cell r="F210">
            <v>10325349.279999999</v>
          </cell>
          <cell r="G210">
            <v>19568071.199999999</v>
          </cell>
          <cell r="H210">
            <v>25926600.18</v>
          </cell>
          <cell r="I210">
            <v>4737027.47</v>
          </cell>
          <cell r="J210">
            <v>515970.94</v>
          </cell>
          <cell r="K210">
            <v>-4370712.4400000004</v>
          </cell>
          <cell r="L210">
            <v>764828.4</v>
          </cell>
          <cell r="M210">
            <v>10010548.76</v>
          </cell>
          <cell r="N210">
            <v>1630994.71</v>
          </cell>
          <cell r="O210">
            <v>8527</v>
          </cell>
          <cell r="P210">
            <v>-7.26</v>
          </cell>
          <cell r="Q210">
            <v>674236.83</v>
          </cell>
          <cell r="R210">
            <v>444219.28</v>
          </cell>
          <cell r="S210">
            <v>74057.55</v>
          </cell>
          <cell r="T210">
            <v>2696.3</v>
          </cell>
          <cell r="U210">
            <v>4018.07</v>
          </cell>
          <cell r="V210">
            <v>1473426.37</v>
          </cell>
          <cell r="W210">
            <v>0</v>
          </cell>
          <cell r="X210">
            <v>-7.26</v>
          </cell>
          <cell r="Y210">
            <v>-65.34</v>
          </cell>
          <cell r="Z210">
            <v>1624554.69</v>
          </cell>
          <cell r="AA210">
            <v>-10740.36</v>
          </cell>
          <cell r="AB210">
            <v>54405994.109999999</v>
          </cell>
          <cell r="AC210">
            <v>0</v>
          </cell>
          <cell r="AD210">
            <v>0</v>
          </cell>
          <cell r="AE210">
            <v>24727.87</v>
          </cell>
          <cell r="AF210">
            <v>8885.25</v>
          </cell>
          <cell r="AG210">
            <v>226517</v>
          </cell>
          <cell r="AH210">
            <v>85217.15</v>
          </cell>
          <cell r="AI210">
            <v>-7.26</v>
          </cell>
          <cell r="AJ210">
            <v>247402.86</v>
          </cell>
          <cell r="AK210">
            <v>116051.21</v>
          </cell>
          <cell r="AL210">
            <v>1948293.54</v>
          </cell>
          <cell r="AM210">
            <v>25639.26</v>
          </cell>
          <cell r="AN210">
            <v>84990.49</v>
          </cell>
          <cell r="AO210">
            <v>87857</v>
          </cell>
          <cell r="AP210">
            <v>867881.26</v>
          </cell>
          <cell r="AQ210">
            <v>2763245.37</v>
          </cell>
          <cell r="AR210">
            <v>2895142.75</v>
          </cell>
          <cell r="AS210">
            <v>0</v>
          </cell>
          <cell r="AT210">
            <v>22107.45</v>
          </cell>
          <cell r="AU210">
            <v>260842.07</v>
          </cell>
          <cell r="AV210">
            <v>577898.67000000004</v>
          </cell>
          <cell r="AW210">
            <v>380576.1</v>
          </cell>
          <cell r="AX210">
            <v>8236.4500000000007</v>
          </cell>
          <cell r="AY210">
            <v>293200.21999999997</v>
          </cell>
          <cell r="AZ210">
            <v>217755.82</v>
          </cell>
          <cell r="BA210">
            <v>0</v>
          </cell>
          <cell r="BB210">
            <v>0</v>
          </cell>
          <cell r="BC210">
            <v>0</v>
          </cell>
          <cell r="BD210">
            <v>2133239.66</v>
          </cell>
          <cell r="BE210">
            <v>52949.57</v>
          </cell>
          <cell r="BF210">
            <v>17543.41</v>
          </cell>
          <cell r="BG210">
            <v>0</v>
          </cell>
          <cell r="BH210">
            <v>85695.360000000001</v>
          </cell>
          <cell r="BI210">
            <v>600650.82999999996</v>
          </cell>
          <cell r="BJ210">
            <v>787080.18</v>
          </cell>
          <cell r="BK210">
            <v>0</v>
          </cell>
        </row>
        <row r="211">
          <cell r="B211">
            <v>1996</v>
          </cell>
          <cell r="C211">
            <v>10</v>
          </cell>
          <cell r="D211">
            <v>30</v>
          </cell>
          <cell r="E211">
            <v>35368</v>
          </cell>
          <cell r="F211">
            <v>9053360.9900000002</v>
          </cell>
          <cell r="G211">
            <v>20836595.129999999</v>
          </cell>
          <cell r="H211">
            <v>33729163.159999996</v>
          </cell>
          <cell r="I211">
            <v>5023734.34</v>
          </cell>
          <cell r="J211">
            <v>575270.66</v>
          </cell>
          <cell r="K211">
            <v>-8712364.0700000003</v>
          </cell>
          <cell r="L211">
            <v>1856807.5</v>
          </cell>
          <cell r="M211">
            <v>17423046.850000001</v>
          </cell>
          <cell r="N211">
            <v>1825291.7</v>
          </cell>
          <cell r="O211">
            <v>1066.96</v>
          </cell>
          <cell r="P211">
            <v>636.72</v>
          </cell>
          <cell r="Q211">
            <v>355408.7</v>
          </cell>
          <cell r="R211">
            <v>618462.35</v>
          </cell>
          <cell r="S211">
            <v>1545889.5</v>
          </cell>
          <cell r="T211">
            <v>10172.15</v>
          </cell>
          <cell r="U211">
            <v>68339.289999999994</v>
          </cell>
          <cell r="V211">
            <v>2364738.9700000002</v>
          </cell>
          <cell r="W211">
            <v>0</v>
          </cell>
          <cell r="X211">
            <v>3410.76</v>
          </cell>
          <cell r="Y211">
            <v>2972.05</v>
          </cell>
          <cell r="Z211">
            <v>507031.31</v>
          </cell>
          <cell r="AA211">
            <v>8728.7999999999993</v>
          </cell>
          <cell r="AB211">
            <v>-7.26</v>
          </cell>
          <cell r="AC211">
            <v>0</v>
          </cell>
          <cell r="AD211">
            <v>0</v>
          </cell>
          <cell r="AE211">
            <v>173108.87</v>
          </cell>
          <cell r="AF211">
            <v>82861.22</v>
          </cell>
          <cell r="AG211">
            <v>91069.8</v>
          </cell>
          <cell r="AH211">
            <v>106.01</v>
          </cell>
          <cell r="AI211">
            <v>-7.26</v>
          </cell>
          <cell r="AJ211">
            <v>414680.05</v>
          </cell>
          <cell r="AK211">
            <v>143625.73000000001</v>
          </cell>
          <cell r="AL211">
            <v>860707.64</v>
          </cell>
          <cell r="AM211">
            <v>71631.179999999993</v>
          </cell>
          <cell r="AN211">
            <v>152470.47</v>
          </cell>
          <cell r="AO211">
            <v>77906.69</v>
          </cell>
          <cell r="AP211">
            <v>1214286.77</v>
          </cell>
          <cell r="AQ211">
            <v>3185821.54</v>
          </cell>
          <cell r="AR211">
            <v>9508292.0700000003</v>
          </cell>
          <cell r="AS211">
            <v>0</v>
          </cell>
          <cell r="AT211">
            <v>11179.49</v>
          </cell>
          <cell r="AU211">
            <v>792302.1</v>
          </cell>
          <cell r="AV211">
            <v>539803.98</v>
          </cell>
          <cell r="AW211">
            <v>345103.13</v>
          </cell>
          <cell r="AX211">
            <v>12019.8</v>
          </cell>
          <cell r="AY211">
            <v>99069.72</v>
          </cell>
          <cell r="AZ211">
            <v>259382.02</v>
          </cell>
          <cell r="BA211">
            <v>0</v>
          </cell>
          <cell r="BB211">
            <v>0</v>
          </cell>
          <cell r="BC211">
            <v>0</v>
          </cell>
          <cell r="BD211">
            <v>2146389.23</v>
          </cell>
          <cell r="BE211">
            <v>-155.75</v>
          </cell>
          <cell r="BF211">
            <v>29036.78</v>
          </cell>
          <cell r="BG211">
            <v>10376596.720000001</v>
          </cell>
          <cell r="BH211">
            <v>133662.57</v>
          </cell>
          <cell r="BI211">
            <v>1710369.17</v>
          </cell>
          <cell r="BJ211">
            <v>520707.23</v>
          </cell>
          <cell r="BK211">
            <v>0</v>
          </cell>
        </row>
        <row r="212">
          <cell r="B212">
            <v>1996</v>
          </cell>
          <cell r="C212">
            <v>10</v>
          </cell>
          <cell r="D212">
            <v>31</v>
          </cell>
          <cell r="E212">
            <v>35369</v>
          </cell>
          <cell r="F212">
            <v>6854439.0899999999</v>
          </cell>
          <cell r="G212">
            <v>24819479.649999999</v>
          </cell>
          <cell r="H212">
            <v>114031551.08</v>
          </cell>
          <cell r="I212">
            <v>5582752.3399999999</v>
          </cell>
          <cell r="J212">
            <v>2917905.49</v>
          </cell>
          <cell r="K212">
            <v>-5086763.1500000004</v>
          </cell>
          <cell r="L212">
            <v>6946181.9299999997</v>
          </cell>
          <cell r="M212">
            <v>35895485.520000003</v>
          </cell>
          <cell r="N212">
            <v>1993876.23</v>
          </cell>
          <cell r="O212">
            <v>64384.83</v>
          </cell>
          <cell r="P212">
            <v>23049739.129999999</v>
          </cell>
          <cell r="Q212">
            <v>176276.49</v>
          </cell>
          <cell r="R212">
            <v>425561.98</v>
          </cell>
          <cell r="S212">
            <v>90991.45</v>
          </cell>
          <cell r="T212">
            <v>43468.37</v>
          </cell>
          <cell r="U212">
            <v>18891.37</v>
          </cell>
          <cell r="V212">
            <v>824384.38</v>
          </cell>
          <cell r="W212">
            <v>0</v>
          </cell>
          <cell r="X212">
            <v>-7.26</v>
          </cell>
          <cell r="Y212">
            <v>604.21</v>
          </cell>
          <cell r="Z212">
            <v>935605.29</v>
          </cell>
          <cell r="AA212">
            <v>21994.49</v>
          </cell>
          <cell r="AB212">
            <v>34953799.960000001</v>
          </cell>
          <cell r="AC212">
            <v>0</v>
          </cell>
          <cell r="AD212">
            <v>0</v>
          </cell>
          <cell r="AE212">
            <v>353484.26</v>
          </cell>
          <cell r="AF212">
            <v>2096.52</v>
          </cell>
          <cell r="AG212">
            <v>47495.05</v>
          </cell>
          <cell r="AH212">
            <v>45406.59</v>
          </cell>
          <cell r="AI212">
            <v>4811546.8899999997</v>
          </cell>
          <cell r="AJ212">
            <v>339992.37</v>
          </cell>
          <cell r="AK212">
            <v>214627.6</v>
          </cell>
          <cell r="AL212">
            <v>1033727.63</v>
          </cell>
          <cell r="AM212">
            <v>15266385.58</v>
          </cell>
          <cell r="AN212">
            <v>209259.06</v>
          </cell>
          <cell r="AO212">
            <v>73567.03</v>
          </cell>
          <cell r="AP212">
            <v>1201657.03</v>
          </cell>
          <cell r="AQ212">
            <v>3819918.54</v>
          </cell>
          <cell r="AR212">
            <v>1241282.8700000001</v>
          </cell>
          <cell r="AS212">
            <v>0</v>
          </cell>
          <cell r="AT212">
            <v>7001.49</v>
          </cell>
          <cell r="AU212">
            <v>32785.279999999999</v>
          </cell>
          <cell r="AV212">
            <v>193367.83</v>
          </cell>
          <cell r="AW212">
            <v>253072.04</v>
          </cell>
          <cell r="AX212">
            <v>2450062.39</v>
          </cell>
          <cell r="AY212">
            <v>200007.1</v>
          </cell>
          <cell r="AZ212">
            <v>267252.3</v>
          </cell>
          <cell r="BA212">
            <v>0</v>
          </cell>
          <cell r="BB212">
            <v>0</v>
          </cell>
          <cell r="BC212">
            <v>0</v>
          </cell>
          <cell r="BD212">
            <v>2410353.91</v>
          </cell>
          <cell r="BE212">
            <v>709580.61</v>
          </cell>
          <cell r="BF212">
            <v>95088.78</v>
          </cell>
          <cell r="BG212">
            <v>3983.08</v>
          </cell>
          <cell r="BH212">
            <v>29109.66</v>
          </cell>
          <cell r="BI212">
            <v>394926.89</v>
          </cell>
          <cell r="BJ212">
            <v>400347.83</v>
          </cell>
        </row>
        <row r="213">
          <cell r="B213">
            <v>1996</v>
          </cell>
          <cell r="C213">
            <v>11</v>
          </cell>
          <cell r="D213">
            <v>1</v>
          </cell>
          <cell r="E213">
            <v>35370</v>
          </cell>
          <cell r="F213">
            <v>3363062.43</v>
          </cell>
          <cell r="G213">
            <v>17457428.59</v>
          </cell>
          <cell r="H213">
            <v>2866025.74</v>
          </cell>
          <cell r="I213">
            <v>4509563.01</v>
          </cell>
          <cell r="J213">
            <v>334733.26</v>
          </cell>
          <cell r="K213">
            <v>-10466010.710000001</v>
          </cell>
          <cell r="L213">
            <v>917195.4</v>
          </cell>
          <cell r="M213">
            <v>1389245.08</v>
          </cell>
          <cell r="N213">
            <v>1505230.77</v>
          </cell>
          <cell r="O213">
            <v>11360.39</v>
          </cell>
          <cell r="P213">
            <v>0</v>
          </cell>
          <cell r="Q213">
            <v>146785.70000000001</v>
          </cell>
          <cell r="R213">
            <v>41443.54</v>
          </cell>
          <cell r="S213">
            <v>109045.05</v>
          </cell>
          <cell r="T213">
            <v>4535.0600000000004</v>
          </cell>
          <cell r="U213">
            <v>1567.2</v>
          </cell>
          <cell r="V213">
            <v>349387</v>
          </cell>
          <cell r="W213">
            <v>0</v>
          </cell>
          <cell r="X213">
            <v>0</v>
          </cell>
          <cell r="Y213">
            <v>5502.76</v>
          </cell>
          <cell r="Z213">
            <v>415010.84</v>
          </cell>
          <cell r="AA213">
            <v>2254.0700000000002</v>
          </cell>
          <cell r="AB213">
            <v>0</v>
          </cell>
          <cell r="AC213">
            <v>0</v>
          </cell>
          <cell r="AD213">
            <v>0</v>
          </cell>
          <cell r="AE213">
            <v>13960.4</v>
          </cell>
          <cell r="AF213">
            <v>7266.97</v>
          </cell>
          <cell r="AG213">
            <v>11915.67</v>
          </cell>
          <cell r="AH213">
            <v>21223.17</v>
          </cell>
          <cell r="AI213">
            <v>0</v>
          </cell>
          <cell r="AJ213">
            <v>590134.55000000005</v>
          </cell>
          <cell r="AK213">
            <v>89658.27</v>
          </cell>
          <cell r="AL213">
            <v>1938718.53</v>
          </cell>
          <cell r="AM213">
            <v>-15151825.529999999</v>
          </cell>
          <cell r="AN213">
            <v>211844.86</v>
          </cell>
          <cell r="AO213">
            <v>70447.44</v>
          </cell>
          <cell r="AP213">
            <v>688629.42</v>
          </cell>
          <cell r="AQ213">
            <v>2805470.76</v>
          </cell>
          <cell r="AR213">
            <v>3082659.97</v>
          </cell>
          <cell r="AS213">
            <v>0</v>
          </cell>
          <cell r="AT213">
            <v>6184.77</v>
          </cell>
          <cell r="AU213">
            <v>53904.23</v>
          </cell>
          <cell r="AV213">
            <v>352252.86</v>
          </cell>
          <cell r="AW213">
            <v>223933.72</v>
          </cell>
          <cell r="AX213">
            <v>0</v>
          </cell>
          <cell r="AY213">
            <v>202629.82</v>
          </cell>
          <cell r="AZ213">
            <v>237752.95999999999</v>
          </cell>
          <cell r="BA213">
            <v>0</v>
          </cell>
          <cell r="BB213">
            <v>0</v>
          </cell>
          <cell r="BC213">
            <v>0</v>
          </cell>
          <cell r="BD213">
            <v>2904720.72</v>
          </cell>
          <cell r="BE213">
            <v>174681.09</v>
          </cell>
          <cell r="BF213">
            <v>29063.62</v>
          </cell>
          <cell r="BG213">
            <v>326.12</v>
          </cell>
          <cell r="BH213">
            <v>36186.370000000003</v>
          </cell>
          <cell r="BI213">
            <v>64957.94</v>
          </cell>
          <cell r="BJ213">
            <v>248242.69</v>
          </cell>
        </row>
        <row r="214">
          <cell r="B214">
            <v>1996</v>
          </cell>
          <cell r="C214">
            <v>11</v>
          </cell>
          <cell r="D214">
            <v>4</v>
          </cell>
          <cell r="E214">
            <v>35373</v>
          </cell>
          <cell r="F214">
            <v>3117890.8</v>
          </cell>
          <cell r="G214">
            <v>25588288.210000001</v>
          </cell>
          <cell r="H214">
            <v>468373.94</v>
          </cell>
          <cell r="I214">
            <v>1588383.15</v>
          </cell>
          <cell r="J214">
            <v>578675.42000000004</v>
          </cell>
          <cell r="K214">
            <v>-7572014.8499999996</v>
          </cell>
          <cell r="L214">
            <v>1105644.77</v>
          </cell>
          <cell r="M214">
            <v>439494.40000000002</v>
          </cell>
          <cell r="N214">
            <v>1592824.48</v>
          </cell>
          <cell r="O214">
            <v>420.1</v>
          </cell>
          <cell r="P214">
            <v>-7.26</v>
          </cell>
          <cell r="Q214">
            <v>104132.44</v>
          </cell>
          <cell r="R214">
            <v>45769.35</v>
          </cell>
          <cell r="S214">
            <v>-7.26</v>
          </cell>
          <cell r="T214">
            <v>21300.09</v>
          </cell>
          <cell r="U214">
            <v>5616.75</v>
          </cell>
          <cell r="V214">
            <v>319461.03999999998</v>
          </cell>
          <cell r="W214">
            <v>0</v>
          </cell>
          <cell r="X214">
            <v>-7.26</v>
          </cell>
          <cell r="Y214">
            <v>-65.34</v>
          </cell>
          <cell r="Z214">
            <v>453164.59</v>
          </cell>
          <cell r="AA214">
            <v>7536.67</v>
          </cell>
          <cell r="AB214">
            <v>-7.26</v>
          </cell>
          <cell r="AC214">
            <v>0</v>
          </cell>
          <cell r="AD214">
            <v>0</v>
          </cell>
          <cell r="AE214">
            <v>-7.25</v>
          </cell>
          <cell r="AF214">
            <v>2189.36</v>
          </cell>
          <cell r="AG214">
            <v>19988.55</v>
          </cell>
          <cell r="AH214">
            <v>5546.43</v>
          </cell>
          <cell r="AI214">
            <v>-7.26</v>
          </cell>
          <cell r="AJ214">
            <v>556756.53</v>
          </cell>
          <cell r="AK214">
            <v>88839.38</v>
          </cell>
          <cell r="AL214">
            <v>294410.87</v>
          </cell>
          <cell r="AM214">
            <v>30507.38</v>
          </cell>
          <cell r="AN214">
            <v>65825.919999999998</v>
          </cell>
          <cell r="AO214">
            <v>99168.54</v>
          </cell>
          <cell r="AP214">
            <v>848902.57</v>
          </cell>
          <cell r="AQ214">
            <v>2910199.32</v>
          </cell>
          <cell r="AR214">
            <v>3723344.35</v>
          </cell>
          <cell r="AS214">
            <v>0</v>
          </cell>
          <cell r="AT214">
            <v>14482.76</v>
          </cell>
          <cell r="AU214">
            <v>21451.599999999999</v>
          </cell>
          <cell r="AV214">
            <v>310569.39</v>
          </cell>
          <cell r="AW214">
            <v>263565.46000000002</v>
          </cell>
          <cell r="AX214">
            <v>0</v>
          </cell>
          <cell r="AY214">
            <v>168979.25</v>
          </cell>
          <cell r="AZ214">
            <v>177720.09</v>
          </cell>
          <cell r="BA214">
            <v>0</v>
          </cell>
          <cell r="BB214">
            <v>0</v>
          </cell>
          <cell r="BC214">
            <v>0</v>
          </cell>
          <cell r="BD214">
            <v>1843346.06</v>
          </cell>
          <cell r="BE214">
            <v>50608.66</v>
          </cell>
          <cell r="BF214">
            <v>182869.93</v>
          </cell>
          <cell r="BG214">
            <v>17267.650000000001</v>
          </cell>
          <cell r="BH214">
            <v>21720.240000000002</v>
          </cell>
          <cell r="BI214">
            <v>-102542.85</v>
          </cell>
          <cell r="BJ214">
            <v>400283.65</v>
          </cell>
        </row>
        <row r="215">
          <cell r="B215">
            <v>1996</v>
          </cell>
          <cell r="C215">
            <v>11</v>
          </cell>
          <cell r="D215">
            <v>5</v>
          </cell>
          <cell r="E215">
            <v>35374</v>
          </cell>
          <cell r="F215">
            <v>4359427.95</v>
          </cell>
          <cell r="G215">
            <v>21421877.940000001</v>
          </cell>
          <cell r="H215">
            <v>1288951.52</v>
          </cell>
          <cell r="I215">
            <v>8880759.4800000004</v>
          </cell>
          <cell r="J215">
            <v>211289.13</v>
          </cell>
          <cell r="K215">
            <v>-2751979.59</v>
          </cell>
          <cell r="L215">
            <v>1165227.07</v>
          </cell>
          <cell r="M215">
            <v>858308.57</v>
          </cell>
          <cell r="N215">
            <v>2106379.2999999998</v>
          </cell>
          <cell r="O215">
            <v>-29362.38</v>
          </cell>
          <cell r="P215">
            <v>-7.26</v>
          </cell>
          <cell r="Q215">
            <v>197939.26</v>
          </cell>
          <cell r="R215">
            <v>54906.73</v>
          </cell>
          <cell r="S215">
            <v>-7.26</v>
          </cell>
          <cell r="T215">
            <v>14884.41</v>
          </cell>
          <cell r="U215">
            <v>6475.17</v>
          </cell>
          <cell r="V215">
            <v>349512.82</v>
          </cell>
          <cell r="W215">
            <v>0</v>
          </cell>
          <cell r="X215">
            <v>-7.26</v>
          </cell>
          <cell r="Y215">
            <v>9800.3799999999992</v>
          </cell>
          <cell r="Z215">
            <v>1459386.59</v>
          </cell>
          <cell r="AA215">
            <v>-10748.81</v>
          </cell>
          <cell r="AB215">
            <v>-7.26</v>
          </cell>
          <cell r="AC215">
            <v>0</v>
          </cell>
          <cell r="AD215">
            <v>0</v>
          </cell>
          <cell r="AE215">
            <v>-7.26</v>
          </cell>
          <cell r="AF215">
            <v>14307.52</v>
          </cell>
          <cell r="AG215">
            <v>5302.69</v>
          </cell>
          <cell r="AH215">
            <v>15457.29</v>
          </cell>
          <cell r="AI215">
            <v>-7.26</v>
          </cell>
          <cell r="AJ215">
            <v>233589.11</v>
          </cell>
          <cell r="AK215">
            <v>55121.02</v>
          </cell>
          <cell r="AL215">
            <v>170022.85</v>
          </cell>
          <cell r="AM215">
            <v>57926.8</v>
          </cell>
          <cell r="AN215">
            <v>73459.42</v>
          </cell>
          <cell r="AO215">
            <v>87898.18</v>
          </cell>
          <cell r="AP215">
            <v>1245174.8799999999</v>
          </cell>
          <cell r="AQ215">
            <v>6240228.7999999998</v>
          </cell>
          <cell r="AR215">
            <v>8708309.1099999994</v>
          </cell>
          <cell r="AS215">
            <v>0</v>
          </cell>
          <cell r="AT215">
            <v>16132.03</v>
          </cell>
          <cell r="AU215">
            <v>18973.45</v>
          </cell>
          <cell r="AV215">
            <v>246456.18</v>
          </cell>
          <cell r="AW215">
            <v>235282.69</v>
          </cell>
          <cell r="AX215">
            <v>590120.61</v>
          </cell>
          <cell r="AY215">
            <v>292705.53000000003</v>
          </cell>
          <cell r="AZ215">
            <v>324699.8</v>
          </cell>
          <cell r="BA215">
            <v>0</v>
          </cell>
          <cell r="BB215">
            <v>0</v>
          </cell>
          <cell r="BC215">
            <v>0</v>
          </cell>
          <cell r="BD215">
            <v>1909908.32</v>
          </cell>
          <cell r="BE215">
            <v>905177.92</v>
          </cell>
          <cell r="BF215">
            <v>102797.33</v>
          </cell>
          <cell r="BG215">
            <v>1282.6199999999999</v>
          </cell>
          <cell r="BH215">
            <v>28683.53</v>
          </cell>
          <cell r="BI215">
            <v>21721.48</v>
          </cell>
          <cell r="BJ215">
            <v>299107.81</v>
          </cell>
        </row>
        <row r="216">
          <cell r="B216">
            <v>1996</v>
          </cell>
          <cell r="C216">
            <v>11</v>
          </cell>
          <cell r="D216">
            <v>6</v>
          </cell>
          <cell r="E216">
            <v>35375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</row>
        <row r="217">
          <cell r="B217">
            <v>1996</v>
          </cell>
          <cell r="C217">
            <v>11</v>
          </cell>
          <cell r="D217">
            <v>7</v>
          </cell>
          <cell r="E217">
            <v>35376</v>
          </cell>
          <cell r="F217">
            <v>7324366.7300000004</v>
          </cell>
          <cell r="G217">
            <v>19731356.93</v>
          </cell>
          <cell r="H217">
            <v>2635394.2999999998</v>
          </cell>
          <cell r="I217">
            <v>4496320.12</v>
          </cell>
          <cell r="J217">
            <v>481316</v>
          </cell>
          <cell r="K217">
            <v>0</v>
          </cell>
          <cell r="L217">
            <v>3155741.39</v>
          </cell>
          <cell r="M217">
            <v>1797588.97</v>
          </cell>
          <cell r="N217">
            <v>1588891.65</v>
          </cell>
          <cell r="O217">
            <v>14598.89</v>
          </cell>
          <cell r="P217">
            <v>-14.52</v>
          </cell>
          <cell r="Q217">
            <v>128606.24</v>
          </cell>
          <cell r="R217">
            <v>173395.59</v>
          </cell>
          <cell r="S217">
            <v>3474.24</v>
          </cell>
          <cell r="T217">
            <v>41012.19</v>
          </cell>
          <cell r="U217">
            <v>19730.75</v>
          </cell>
          <cell r="V217">
            <v>861673.18</v>
          </cell>
          <cell r="W217">
            <v>0</v>
          </cell>
          <cell r="X217">
            <v>1094.32</v>
          </cell>
          <cell r="Y217">
            <v>401.32</v>
          </cell>
          <cell r="Z217">
            <v>2766477.49</v>
          </cell>
          <cell r="AA217">
            <v>20489.87</v>
          </cell>
          <cell r="AB217">
            <v>42356805.68</v>
          </cell>
          <cell r="AC217">
            <v>0</v>
          </cell>
          <cell r="AD217">
            <v>0</v>
          </cell>
          <cell r="AE217">
            <v>115598.79</v>
          </cell>
          <cell r="AF217">
            <v>32042.959999999999</v>
          </cell>
          <cell r="AG217">
            <v>63212.83</v>
          </cell>
          <cell r="AH217">
            <v>4738.99</v>
          </cell>
          <cell r="AI217">
            <v>-14.52</v>
          </cell>
          <cell r="AJ217">
            <v>482495.94</v>
          </cell>
          <cell r="AK217">
            <v>195597.02</v>
          </cell>
          <cell r="AL217">
            <v>387969.8</v>
          </cell>
          <cell r="AM217">
            <v>79463.86</v>
          </cell>
          <cell r="AN217">
            <v>154306.67000000001</v>
          </cell>
          <cell r="AO217">
            <v>340359.17</v>
          </cell>
          <cell r="AP217">
            <v>5809702.29</v>
          </cell>
          <cell r="AQ217">
            <v>34730104.719999999</v>
          </cell>
          <cell r="AR217">
            <v>54750386.799999997</v>
          </cell>
          <cell r="AS217">
            <v>0</v>
          </cell>
          <cell r="AT217">
            <v>16132.03</v>
          </cell>
          <cell r="AU217">
            <v>18973.45</v>
          </cell>
          <cell r="AV217">
            <v>246455.18</v>
          </cell>
          <cell r="AW217">
            <v>235282.69</v>
          </cell>
          <cell r="AX217">
            <v>0</v>
          </cell>
          <cell r="AY217">
            <v>469737.24</v>
          </cell>
          <cell r="AZ217">
            <v>1237038.58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192988.2</v>
          </cell>
          <cell r="BG217">
            <v>7068.86</v>
          </cell>
          <cell r="BH217">
            <v>70533.36</v>
          </cell>
          <cell r="BI217">
            <v>502677.93</v>
          </cell>
          <cell r="BJ217">
            <v>288461.89</v>
          </cell>
        </row>
        <row r="218">
          <cell r="B218">
            <v>1996</v>
          </cell>
          <cell r="C218">
            <v>11</v>
          </cell>
          <cell r="D218">
            <v>8</v>
          </cell>
          <cell r="E218">
            <v>35377</v>
          </cell>
          <cell r="F218">
            <v>1991728</v>
          </cell>
          <cell r="G218">
            <v>26125287.59</v>
          </cell>
          <cell r="H218">
            <v>1147709.1100000001</v>
          </cell>
          <cell r="I218">
            <v>6682884.0999999996</v>
          </cell>
          <cell r="J218">
            <v>523703.3</v>
          </cell>
          <cell r="K218">
            <v>-6618843.2699999996</v>
          </cell>
          <cell r="L218">
            <v>1646248.78</v>
          </cell>
          <cell r="M218">
            <v>887726.72</v>
          </cell>
          <cell r="N218">
            <v>2247133.34</v>
          </cell>
          <cell r="O218">
            <v>654.12</v>
          </cell>
          <cell r="P218">
            <v>-7.26</v>
          </cell>
          <cell r="Q218">
            <v>227522.77</v>
          </cell>
          <cell r="R218">
            <v>86327.679999999993</v>
          </cell>
          <cell r="S218">
            <v>-7.26</v>
          </cell>
          <cell r="T218">
            <v>46083.38</v>
          </cell>
          <cell r="U218">
            <v>-1160.56</v>
          </cell>
          <cell r="V218">
            <v>304567.49</v>
          </cell>
          <cell r="W218">
            <v>0</v>
          </cell>
          <cell r="X218">
            <v>-7.26</v>
          </cell>
          <cell r="Y218">
            <v>478.32</v>
          </cell>
          <cell r="Z218">
            <v>396825.71</v>
          </cell>
          <cell r="AA218">
            <v>5978.76</v>
          </cell>
          <cell r="AB218">
            <v>1570623.33</v>
          </cell>
          <cell r="AC218">
            <v>0</v>
          </cell>
          <cell r="AD218">
            <v>0</v>
          </cell>
          <cell r="AE218">
            <v>33453.17</v>
          </cell>
          <cell r="AF218">
            <v>112517.75</v>
          </cell>
          <cell r="AG218">
            <v>24419.61</v>
          </cell>
          <cell r="AH218">
            <v>12511.86</v>
          </cell>
          <cell r="AI218">
            <v>-7.26</v>
          </cell>
          <cell r="AJ218">
            <v>278681.39</v>
          </cell>
          <cell r="AK218">
            <v>162879.45000000001</v>
          </cell>
          <cell r="AL218">
            <v>196158.29</v>
          </cell>
          <cell r="AM218">
            <v>58228.09</v>
          </cell>
          <cell r="AN218">
            <v>30419.279999999999</v>
          </cell>
          <cell r="AO218">
            <v>194014.78</v>
          </cell>
          <cell r="AP218">
            <v>8028463.8099999996</v>
          </cell>
          <cell r="AQ218">
            <v>25139346.899999999</v>
          </cell>
          <cell r="AR218">
            <v>23391642.5</v>
          </cell>
          <cell r="AS218">
            <v>0</v>
          </cell>
          <cell r="AT218">
            <v>24153.37</v>
          </cell>
          <cell r="AU218">
            <v>20182.45</v>
          </cell>
          <cell r="AV218">
            <v>344092.13</v>
          </cell>
          <cell r="AW218">
            <v>468049.88</v>
          </cell>
          <cell r="AX218">
            <v>590120.61</v>
          </cell>
          <cell r="AY218">
            <v>4512791.16</v>
          </cell>
          <cell r="AZ218">
            <v>2507896.34</v>
          </cell>
          <cell r="BA218">
            <v>0</v>
          </cell>
          <cell r="BB218">
            <v>0</v>
          </cell>
          <cell r="BC218">
            <v>0</v>
          </cell>
          <cell r="BD218">
            <v>1895259.27</v>
          </cell>
          <cell r="BE218">
            <v>633000.51</v>
          </cell>
          <cell r="BF218">
            <v>59975.95</v>
          </cell>
          <cell r="BG218">
            <v>331.39</v>
          </cell>
          <cell r="BH218">
            <v>42646.68</v>
          </cell>
          <cell r="BI218">
            <v>261577.81</v>
          </cell>
          <cell r="BJ218">
            <v>343</v>
          </cell>
        </row>
        <row r="219">
          <cell r="B219">
            <v>1996</v>
          </cell>
          <cell r="C219">
            <v>11</v>
          </cell>
          <cell r="D219">
            <v>11</v>
          </cell>
          <cell r="E219">
            <v>35380</v>
          </cell>
          <cell r="F219">
            <v>-901444.46</v>
          </cell>
          <cell r="G219">
            <v>27543477.460000001</v>
          </cell>
          <cell r="H219">
            <v>454822.06</v>
          </cell>
          <cell r="I219">
            <v>6811079.0300000003</v>
          </cell>
          <cell r="J219">
            <v>606434.46</v>
          </cell>
          <cell r="K219">
            <v>-8348981.8499999996</v>
          </cell>
          <cell r="L219">
            <v>2748253.58</v>
          </cell>
          <cell r="M219">
            <v>1394936.98</v>
          </cell>
          <cell r="N219">
            <v>2130116.98</v>
          </cell>
          <cell r="O219">
            <v>6355.68</v>
          </cell>
          <cell r="P219">
            <v>-7.26</v>
          </cell>
          <cell r="Q219">
            <v>308868.27</v>
          </cell>
          <cell r="R219">
            <v>115354.5</v>
          </cell>
          <cell r="S219">
            <v>714.61</v>
          </cell>
          <cell r="T219">
            <v>19739.580000000002</v>
          </cell>
          <cell r="U219">
            <v>8602.9500000000007</v>
          </cell>
          <cell r="V219">
            <v>314899.21000000002</v>
          </cell>
          <cell r="W219">
            <v>0</v>
          </cell>
          <cell r="X219">
            <v>108.32</v>
          </cell>
          <cell r="Y219">
            <v>1708.35</v>
          </cell>
          <cell r="Z219">
            <v>590169.21</v>
          </cell>
          <cell r="AA219">
            <v>12469.34</v>
          </cell>
          <cell r="AB219">
            <v>3216722.28</v>
          </cell>
          <cell r="AC219">
            <v>0</v>
          </cell>
          <cell r="AD219">
            <v>0</v>
          </cell>
          <cell r="AE219">
            <v>-7.26</v>
          </cell>
          <cell r="AF219">
            <v>-6781.84</v>
          </cell>
          <cell r="AG219">
            <v>55871.68</v>
          </cell>
          <cell r="AH219">
            <v>5479.88</v>
          </cell>
          <cell r="AI219">
            <v>-7.26</v>
          </cell>
          <cell r="AJ219">
            <v>531166.86</v>
          </cell>
          <cell r="AK219">
            <v>348434.11</v>
          </cell>
          <cell r="AL219">
            <v>195264.17</v>
          </cell>
          <cell r="AM219">
            <v>132546.89000000001</v>
          </cell>
          <cell r="AN219">
            <v>27409.59</v>
          </cell>
          <cell r="AO219">
            <v>134199.60999999999</v>
          </cell>
          <cell r="AP219">
            <v>17736231.649999999</v>
          </cell>
          <cell r="AQ219">
            <v>39902972.759999998</v>
          </cell>
          <cell r="AR219">
            <v>42964606.619999997</v>
          </cell>
          <cell r="AS219">
            <v>0</v>
          </cell>
          <cell r="AT219">
            <v>22039.39</v>
          </cell>
          <cell r="AU219">
            <v>11972.88</v>
          </cell>
          <cell r="AV219">
            <v>151699.41</v>
          </cell>
          <cell r="AW219">
            <v>311700.01</v>
          </cell>
          <cell r="AX219">
            <v>0</v>
          </cell>
          <cell r="AY219">
            <v>716070.65</v>
          </cell>
          <cell r="AZ219">
            <v>4037255.65</v>
          </cell>
          <cell r="BA219">
            <v>0</v>
          </cell>
          <cell r="BB219">
            <v>0</v>
          </cell>
          <cell r="BC219">
            <v>0</v>
          </cell>
          <cell r="BD219">
            <v>3434435.98</v>
          </cell>
          <cell r="BE219">
            <v>58427.78</v>
          </cell>
          <cell r="BF219">
            <v>113137.57</v>
          </cell>
          <cell r="BG219">
            <v>3404.42</v>
          </cell>
          <cell r="BH219">
            <v>47683.62</v>
          </cell>
          <cell r="BI219">
            <v>21976.37</v>
          </cell>
          <cell r="BJ219">
            <v>245239.22</v>
          </cell>
        </row>
        <row r="220">
          <cell r="B220">
            <v>1996</v>
          </cell>
          <cell r="C220">
            <v>11</v>
          </cell>
          <cell r="D220">
            <v>12</v>
          </cell>
          <cell r="E220">
            <v>35381</v>
          </cell>
          <cell r="F220">
            <v>4238367.5</v>
          </cell>
          <cell r="G220">
            <v>27233531.059999999</v>
          </cell>
          <cell r="H220">
            <v>747925.02</v>
          </cell>
          <cell r="I220">
            <v>5847710.0899999999</v>
          </cell>
          <cell r="J220">
            <v>252589.08</v>
          </cell>
          <cell r="K220">
            <v>-12549812.029999999</v>
          </cell>
          <cell r="L220">
            <v>5796814.5999999996</v>
          </cell>
          <cell r="M220">
            <v>5401714.6500000004</v>
          </cell>
          <cell r="N220">
            <v>1918660.65</v>
          </cell>
          <cell r="O220">
            <v>4566.99</v>
          </cell>
          <cell r="P220">
            <v>-7.26</v>
          </cell>
          <cell r="Q220">
            <v>255537.28</v>
          </cell>
          <cell r="R220">
            <v>129872.49</v>
          </cell>
          <cell r="S220">
            <v>1890.28</v>
          </cell>
          <cell r="T220">
            <v>62893.21</v>
          </cell>
          <cell r="U220">
            <v>1643.17</v>
          </cell>
          <cell r="V220">
            <v>503561.4</v>
          </cell>
          <cell r="W220">
            <v>0</v>
          </cell>
          <cell r="X220">
            <v>380.04</v>
          </cell>
          <cell r="Y220">
            <v>326.2</v>
          </cell>
          <cell r="Z220">
            <v>643850.17000000004</v>
          </cell>
          <cell r="AA220">
            <v>1558.89</v>
          </cell>
          <cell r="AB220">
            <v>7417987.0499999998</v>
          </cell>
          <cell r="AC220">
            <v>0</v>
          </cell>
          <cell r="AD220">
            <v>0</v>
          </cell>
          <cell r="AE220">
            <v>465717.74</v>
          </cell>
          <cell r="AF220">
            <v>12246.55</v>
          </cell>
          <cell r="AG220">
            <v>88558.03</v>
          </cell>
          <cell r="AH220">
            <v>6528.82</v>
          </cell>
          <cell r="AI220">
            <v>-7.26</v>
          </cell>
          <cell r="AJ220">
            <v>255388.82</v>
          </cell>
          <cell r="AK220">
            <v>282771.58</v>
          </cell>
          <cell r="AL220">
            <v>533365.38</v>
          </cell>
          <cell r="AM220">
            <v>65209.46</v>
          </cell>
          <cell r="AN220">
            <v>25375.24</v>
          </cell>
          <cell r="AO220">
            <v>166385.81</v>
          </cell>
          <cell r="AP220">
            <v>54759595.170000002</v>
          </cell>
          <cell r="AQ220">
            <v>125675496.95999999</v>
          </cell>
          <cell r="AR220">
            <v>133282789.54000001</v>
          </cell>
          <cell r="AS220">
            <v>0</v>
          </cell>
          <cell r="AT220">
            <v>24807.93</v>
          </cell>
          <cell r="AU220">
            <v>7393.46</v>
          </cell>
          <cell r="AV220">
            <v>256882.99</v>
          </cell>
          <cell r="AW220">
            <v>260077.87</v>
          </cell>
          <cell r="AX220">
            <v>13564.28</v>
          </cell>
          <cell r="AY220">
            <v>307236.15999999997</v>
          </cell>
          <cell r="AZ220">
            <v>10072003.710000001</v>
          </cell>
          <cell r="BA220">
            <v>0</v>
          </cell>
          <cell r="BB220">
            <v>0</v>
          </cell>
          <cell r="BC220">
            <v>0</v>
          </cell>
          <cell r="BD220">
            <v>2119670.58</v>
          </cell>
          <cell r="BE220">
            <v>11341.45</v>
          </cell>
          <cell r="BF220">
            <v>111354.45</v>
          </cell>
          <cell r="BG220">
            <v>3178.07</v>
          </cell>
          <cell r="BH220">
            <v>69215.62</v>
          </cell>
          <cell r="BI220">
            <v>28818.11</v>
          </cell>
          <cell r="BJ220">
            <v>405527.67</v>
          </cell>
        </row>
        <row r="221">
          <cell r="B221">
            <v>1996</v>
          </cell>
          <cell r="C221">
            <v>11</v>
          </cell>
          <cell r="D221">
            <v>13</v>
          </cell>
          <cell r="E221">
            <v>35382</v>
          </cell>
          <cell r="F221">
            <v>2609982.92</v>
          </cell>
          <cell r="G221">
            <v>19855507.629999999</v>
          </cell>
          <cell r="H221">
            <v>1514854.08</v>
          </cell>
          <cell r="I221">
            <v>5807719.1399999997</v>
          </cell>
          <cell r="J221">
            <v>233829.65</v>
          </cell>
          <cell r="K221">
            <v>-8569989.3200000003</v>
          </cell>
          <cell r="L221">
            <v>9022514.3499999996</v>
          </cell>
          <cell r="M221">
            <v>2401939.9300000002</v>
          </cell>
          <cell r="N221">
            <v>1871410.37</v>
          </cell>
          <cell r="O221">
            <v>8389.66</v>
          </cell>
          <cell r="P221">
            <v>-7.26</v>
          </cell>
          <cell r="Q221">
            <v>-58685.72</v>
          </cell>
          <cell r="R221">
            <v>183020.11</v>
          </cell>
          <cell r="S221">
            <v>1973113.33</v>
          </cell>
          <cell r="T221">
            <v>6297.42</v>
          </cell>
          <cell r="U221">
            <v>663.13</v>
          </cell>
          <cell r="V221">
            <v>407828.95</v>
          </cell>
          <cell r="W221">
            <v>0</v>
          </cell>
          <cell r="X221">
            <v>2431.42</v>
          </cell>
          <cell r="Y221">
            <v>426.09</v>
          </cell>
          <cell r="Z221">
            <v>498627.43</v>
          </cell>
          <cell r="AA221">
            <v>4241.37</v>
          </cell>
          <cell r="AB221">
            <v>14805572.32</v>
          </cell>
          <cell r="AC221">
            <v>0</v>
          </cell>
          <cell r="AD221">
            <v>0</v>
          </cell>
          <cell r="AE221">
            <v>175982.88</v>
          </cell>
          <cell r="AF221">
            <v>11058.19</v>
          </cell>
          <cell r="AG221">
            <v>36006.559999999998</v>
          </cell>
          <cell r="AH221">
            <v>101397.58</v>
          </cell>
          <cell r="AI221">
            <v>-7.26</v>
          </cell>
          <cell r="AJ221">
            <v>501448.48</v>
          </cell>
          <cell r="AK221">
            <v>306743.98</v>
          </cell>
          <cell r="AL221">
            <v>167102.20000000001</v>
          </cell>
          <cell r="AM221">
            <v>30210.959999999999</v>
          </cell>
          <cell r="AN221">
            <v>34193.74</v>
          </cell>
          <cell r="AO221">
            <v>167639.70000000001</v>
          </cell>
          <cell r="AP221">
            <v>44730477.439999998</v>
          </cell>
          <cell r="AQ221">
            <v>92386725.709999993</v>
          </cell>
          <cell r="AR221">
            <v>96117012.129999995</v>
          </cell>
          <cell r="AS221">
            <v>0</v>
          </cell>
          <cell r="AT221">
            <v>20056.259999999998</v>
          </cell>
          <cell r="AU221">
            <v>12895.77</v>
          </cell>
          <cell r="AV221">
            <v>468961.33</v>
          </cell>
          <cell r="AW221">
            <v>301041.7</v>
          </cell>
          <cell r="AX221">
            <v>0</v>
          </cell>
          <cell r="AY221">
            <v>224019.11</v>
          </cell>
          <cell r="AZ221">
            <v>7255933.7000000002</v>
          </cell>
          <cell r="BA221">
            <v>0</v>
          </cell>
          <cell r="BB221">
            <v>0</v>
          </cell>
          <cell r="BC221">
            <v>0</v>
          </cell>
          <cell r="BD221">
            <v>1426888.67</v>
          </cell>
          <cell r="BE221">
            <v>439807.86</v>
          </cell>
          <cell r="BF221">
            <v>69377.55</v>
          </cell>
          <cell r="BG221">
            <v>6271.94</v>
          </cell>
          <cell r="BH221">
            <v>103676.27</v>
          </cell>
          <cell r="BI221">
            <v>20977.32</v>
          </cell>
          <cell r="BJ221">
            <v>283175.36</v>
          </cell>
        </row>
        <row r="222">
          <cell r="B222">
            <v>1996</v>
          </cell>
          <cell r="C222">
            <v>11</v>
          </cell>
          <cell r="D222">
            <v>14</v>
          </cell>
          <cell r="E222">
            <v>35383</v>
          </cell>
          <cell r="F222">
            <v>3943898.67</v>
          </cell>
          <cell r="G222">
            <v>20162046.219999999</v>
          </cell>
          <cell r="H222">
            <v>2372000.59</v>
          </cell>
          <cell r="I222">
            <v>5422475.3899999997</v>
          </cell>
          <cell r="J222">
            <v>317307.74</v>
          </cell>
          <cell r="K222">
            <v>-842490.63</v>
          </cell>
          <cell r="L222">
            <v>19640798.050000001</v>
          </cell>
          <cell r="M222">
            <v>3681862.65</v>
          </cell>
          <cell r="N222">
            <v>1870814.57</v>
          </cell>
          <cell r="O222">
            <v>683.29</v>
          </cell>
          <cell r="P222">
            <v>78914235.549999997</v>
          </cell>
          <cell r="Q222">
            <v>236409.25</v>
          </cell>
          <cell r="R222">
            <v>228937.73</v>
          </cell>
          <cell r="S222">
            <v>6911.99</v>
          </cell>
          <cell r="T222">
            <v>119120.59</v>
          </cell>
          <cell r="U222">
            <v>3697.92</v>
          </cell>
          <cell r="V222">
            <v>814619.33</v>
          </cell>
          <cell r="W222">
            <v>0</v>
          </cell>
          <cell r="X222">
            <v>568.36</v>
          </cell>
          <cell r="Y222">
            <v>-947.84</v>
          </cell>
          <cell r="Z222">
            <v>478258.4</v>
          </cell>
          <cell r="AA222">
            <v>2591.1799999999998</v>
          </cell>
          <cell r="AB222">
            <v>398035.01</v>
          </cell>
          <cell r="AC222">
            <v>0</v>
          </cell>
          <cell r="AD222">
            <v>0</v>
          </cell>
          <cell r="AE222">
            <v>42645.11</v>
          </cell>
          <cell r="AF222">
            <v>11158.15</v>
          </cell>
          <cell r="AG222">
            <v>137509.95000000001</v>
          </cell>
          <cell r="AH222">
            <v>45905.96</v>
          </cell>
          <cell r="AI222">
            <v>8885339.1899999995</v>
          </cell>
          <cell r="AJ222">
            <v>257414.33</v>
          </cell>
          <cell r="AK222">
            <v>335077.84999999998</v>
          </cell>
          <cell r="AL222">
            <v>184501.49</v>
          </cell>
          <cell r="AM222">
            <v>39221.449999999997</v>
          </cell>
          <cell r="AN222">
            <v>68613.36</v>
          </cell>
          <cell r="AO222">
            <v>181309.73</v>
          </cell>
          <cell r="AP222">
            <v>39491115.969999999</v>
          </cell>
          <cell r="AQ222">
            <v>85502902.739999995</v>
          </cell>
          <cell r="AR222">
            <v>90314721.849999994</v>
          </cell>
          <cell r="AS222">
            <v>0</v>
          </cell>
          <cell r="AT222">
            <v>54413.02</v>
          </cell>
          <cell r="AU222">
            <v>28050.75</v>
          </cell>
          <cell r="AV222">
            <v>236358.76</v>
          </cell>
          <cell r="AW222">
            <v>287740.53999999998</v>
          </cell>
          <cell r="AX222">
            <v>0</v>
          </cell>
          <cell r="AY222">
            <v>182700.59</v>
          </cell>
          <cell r="AZ222">
            <v>6598101.5700000003</v>
          </cell>
          <cell r="BA222">
            <v>0</v>
          </cell>
          <cell r="BB222">
            <v>0</v>
          </cell>
          <cell r="BC222">
            <v>0</v>
          </cell>
          <cell r="BD222">
            <v>1959050.43</v>
          </cell>
          <cell r="BE222">
            <v>121827.94</v>
          </cell>
          <cell r="BF222">
            <v>172088.15</v>
          </cell>
          <cell r="BG222">
            <v>24525.86</v>
          </cell>
          <cell r="BH222">
            <v>194313.63</v>
          </cell>
          <cell r="BI222">
            <v>120773.02</v>
          </cell>
          <cell r="BJ222">
            <v>499532.68</v>
          </cell>
        </row>
        <row r="223">
          <cell r="B223">
            <v>1996</v>
          </cell>
          <cell r="C223">
            <v>11</v>
          </cell>
          <cell r="D223">
            <v>15</v>
          </cell>
          <cell r="E223">
            <v>35384</v>
          </cell>
          <cell r="F223">
            <v>8050135.0199999996</v>
          </cell>
          <cell r="G223">
            <v>20750854.109999999</v>
          </cell>
          <cell r="H223">
            <v>2783202.21</v>
          </cell>
          <cell r="I223">
            <v>5360513.24</v>
          </cell>
          <cell r="J223">
            <v>261671.14</v>
          </cell>
          <cell r="K223">
            <v>-11844959.27</v>
          </cell>
          <cell r="L223">
            <v>16036787.060000001</v>
          </cell>
          <cell r="M223">
            <v>3809674.27</v>
          </cell>
          <cell r="N223">
            <v>2080817.6</v>
          </cell>
          <cell r="O223">
            <v>5179.49</v>
          </cell>
          <cell r="P223">
            <v>-7.26</v>
          </cell>
          <cell r="Q223">
            <v>-150541.70000000001</v>
          </cell>
          <cell r="R223">
            <v>356576.36</v>
          </cell>
          <cell r="S223">
            <v>30733.439999999999</v>
          </cell>
          <cell r="T223">
            <v>60729.84</v>
          </cell>
          <cell r="U223">
            <v>1528.49</v>
          </cell>
          <cell r="V223">
            <v>761940.07</v>
          </cell>
          <cell r="W223">
            <v>0</v>
          </cell>
          <cell r="X223">
            <v>518.98</v>
          </cell>
          <cell r="Y223">
            <v>-65.34</v>
          </cell>
          <cell r="Z223">
            <v>515321.17</v>
          </cell>
          <cell r="AA223">
            <v>2066.66</v>
          </cell>
          <cell r="AB223">
            <v>1016794.81</v>
          </cell>
          <cell r="AC223">
            <v>0</v>
          </cell>
          <cell r="AD223">
            <v>0</v>
          </cell>
          <cell r="AE223">
            <v>720593.18</v>
          </cell>
          <cell r="AF223">
            <v>100919.03999999999</v>
          </cell>
          <cell r="AG223">
            <v>102263.27</v>
          </cell>
          <cell r="AH223">
            <v>17104.11</v>
          </cell>
          <cell r="AI223">
            <v>-7.26</v>
          </cell>
          <cell r="AJ223">
            <v>286926.61</v>
          </cell>
          <cell r="AK223">
            <v>124291.51</v>
          </cell>
          <cell r="AL223">
            <v>860208.86</v>
          </cell>
          <cell r="AM223">
            <v>23954.19</v>
          </cell>
          <cell r="AN223">
            <v>41367.699999999997</v>
          </cell>
          <cell r="AO223">
            <v>248212.58</v>
          </cell>
          <cell r="AP223">
            <v>4097217.04</v>
          </cell>
          <cell r="AQ223">
            <v>8779654.4499999993</v>
          </cell>
          <cell r="AR223">
            <v>8092510.3600000003</v>
          </cell>
          <cell r="AS223">
            <v>0</v>
          </cell>
          <cell r="AT223">
            <v>55735.79</v>
          </cell>
          <cell r="AU223">
            <v>11426.98</v>
          </cell>
          <cell r="AV223">
            <v>389221.72</v>
          </cell>
          <cell r="AW223">
            <v>271342.08000000002</v>
          </cell>
          <cell r="AX223">
            <v>0</v>
          </cell>
          <cell r="AY223">
            <v>159384.09</v>
          </cell>
          <cell r="AZ223">
            <v>1204595.8600000001</v>
          </cell>
          <cell r="BA223">
            <v>0</v>
          </cell>
          <cell r="BB223">
            <v>0</v>
          </cell>
          <cell r="BC223">
            <v>0</v>
          </cell>
          <cell r="BD223">
            <v>2076146.77</v>
          </cell>
          <cell r="BE223">
            <v>161338.85</v>
          </cell>
          <cell r="BF223">
            <v>112127.79</v>
          </cell>
          <cell r="BG223">
            <v>3714.52</v>
          </cell>
          <cell r="BH223">
            <v>193195.39</v>
          </cell>
          <cell r="BI223">
            <v>36504.199999999997</v>
          </cell>
          <cell r="BJ223">
            <v>532240.48</v>
          </cell>
        </row>
        <row r="224">
          <cell r="B224">
            <v>1996</v>
          </cell>
          <cell r="C224">
            <v>11</v>
          </cell>
          <cell r="D224">
            <v>18</v>
          </cell>
          <cell r="E224">
            <v>35387</v>
          </cell>
          <cell r="F224">
            <v>15150377.76</v>
          </cell>
          <cell r="G224">
            <v>21567066.600000001</v>
          </cell>
          <cell r="H224">
            <v>11237035.529999999</v>
          </cell>
          <cell r="I224">
            <v>5526428.7400000002</v>
          </cell>
          <cell r="J224">
            <v>732277.96</v>
          </cell>
          <cell r="K224">
            <v>-1426932.62</v>
          </cell>
          <cell r="L224">
            <v>22768150.809999999</v>
          </cell>
          <cell r="M224">
            <v>17828771.739999998</v>
          </cell>
          <cell r="N224">
            <v>1720586.44</v>
          </cell>
          <cell r="O224">
            <v>4998.41</v>
          </cell>
          <cell r="P224">
            <v>-7.26</v>
          </cell>
          <cell r="Q224">
            <v>602156.87</v>
          </cell>
          <cell r="R224">
            <v>586994.06000000006</v>
          </cell>
          <cell r="S224">
            <v>196453.07</v>
          </cell>
          <cell r="T224">
            <v>179340.31</v>
          </cell>
          <cell r="U224">
            <v>9704.32</v>
          </cell>
          <cell r="V224">
            <v>-25004923.5</v>
          </cell>
          <cell r="W224">
            <v>0</v>
          </cell>
          <cell r="X224">
            <v>6472.88</v>
          </cell>
          <cell r="Y224">
            <v>13009.81</v>
          </cell>
          <cell r="Z224">
            <v>1278150.3</v>
          </cell>
          <cell r="AA224">
            <v>1724225.69</v>
          </cell>
          <cell r="AB224">
            <v>3642487.16</v>
          </cell>
          <cell r="AC224">
            <v>0</v>
          </cell>
          <cell r="AD224">
            <v>0</v>
          </cell>
          <cell r="AE224">
            <v>1255016.1499999999</v>
          </cell>
          <cell r="AF224">
            <v>6076.97</v>
          </cell>
          <cell r="AG224">
            <v>-30847.88</v>
          </cell>
          <cell r="AH224">
            <v>142000.94</v>
          </cell>
          <cell r="AI224">
            <v>-7.26</v>
          </cell>
          <cell r="AJ224">
            <v>317823.71999999997</v>
          </cell>
          <cell r="AK224">
            <v>337756.06</v>
          </cell>
          <cell r="AL224">
            <v>288280.63</v>
          </cell>
          <cell r="AM224">
            <v>410928.69</v>
          </cell>
          <cell r="AN224">
            <v>49078.85</v>
          </cell>
          <cell r="AO224">
            <v>302064.57</v>
          </cell>
          <cell r="AP224">
            <v>2082546.69</v>
          </cell>
          <cell r="AQ224">
            <v>5159404.18</v>
          </cell>
          <cell r="AR224">
            <v>6175131.8600000003</v>
          </cell>
          <cell r="AS224">
            <v>0</v>
          </cell>
          <cell r="AT224">
            <v>112912.79</v>
          </cell>
          <cell r="AU224">
            <v>18362.41</v>
          </cell>
          <cell r="AV224">
            <v>455986.94</v>
          </cell>
          <cell r="AW224">
            <v>262513.58</v>
          </cell>
          <cell r="AX224">
            <v>13564.28</v>
          </cell>
          <cell r="AY224">
            <v>174391.67999999999</v>
          </cell>
          <cell r="AZ224">
            <v>668621.72</v>
          </cell>
          <cell r="BA224">
            <v>0</v>
          </cell>
          <cell r="BB224">
            <v>0</v>
          </cell>
          <cell r="BC224">
            <v>0</v>
          </cell>
          <cell r="BD224">
            <v>1300335.01</v>
          </cell>
          <cell r="BE224">
            <v>124146.52</v>
          </cell>
          <cell r="BF224">
            <v>161883.95000000001</v>
          </cell>
          <cell r="BG224">
            <v>240.08</v>
          </cell>
          <cell r="BH224">
            <v>514103.47</v>
          </cell>
          <cell r="BI224">
            <v>43185.39</v>
          </cell>
          <cell r="BJ224">
            <v>592708.68999999994</v>
          </cell>
        </row>
        <row r="225">
          <cell r="B225">
            <v>1996</v>
          </cell>
          <cell r="C225">
            <v>11</v>
          </cell>
          <cell r="D225">
            <v>19</v>
          </cell>
          <cell r="E225">
            <v>35388</v>
          </cell>
          <cell r="F225">
            <v>10267923.26</v>
          </cell>
          <cell r="G225">
            <v>37878744.390000001</v>
          </cell>
          <cell r="H225">
            <v>26548584.109999999</v>
          </cell>
          <cell r="I225">
            <v>8616274.1300000008</v>
          </cell>
          <cell r="J225">
            <v>252409.61</v>
          </cell>
          <cell r="K225">
            <v>-7305789.7300000004</v>
          </cell>
          <cell r="L225">
            <v>27387066.579999998</v>
          </cell>
          <cell r="M225">
            <v>17113163.600000001</v>
          </cell>
          <cell r="N225">
            <v>2803084.08</v>
          </cell>
          <cell r="O225">
            <v>7496.6</v>
          </cell>
          <cell r="P225">
            <v>-7.26</v>
          </cell>
          <cell r="Q225">
            <v>1280486.5900000001</v>
          </cell>
          <cell r="R225">
            <v>460238.05</v>
          </cell>
          <cell r="S225">
            <v>277233.78999999998</v>
          </cell>
          <cell r="T225">
            <v>222867</v>
          </cell>
          <cell r="U225">
            <v>8937.39</v>
          </cell>
          <cell r="V225">
            <v>1995750.84</v>
          </cell>
          <cell r="W225">
            <v>0</v>
          </cell>
          <cell r="X225">
            <v>6152.86</v>
          </cell>
          <cell r="Y225">
            <v>260.58</v>
          </cell>
          <cell r="Z225">
            <v>455997.72</v>
          </cell>
          <cell r="AA225">
            <v>3565.02</v>
          </cell>
          <cell r="AB225">
            <v>-7.02</v>
          </cell>
          <cell r="AC225">
            <v>0</v>
          </cell>
          <cell r="AD225">
            <v>0</v>
          </cell>
          <cell r="AE225">
            <v>2419214.3199999998</v>
          </cell>
          <cell r="AF225">
            <v>9635.73</v>
          </cell>
          <cell r="AG225">
            <v>59905.79</v>
          </cell>
          <cell r="AH225">
            <v>242294.99</v>
          </cell>
          <cell r="AI225">
            <v>-7.26</v>
          </cell>
          <cell r="AJ225">
            <v>415359.32</v>
          </cell>
          <cell r="AK225">
            <v>89869.37</v>
          </cell>
          <cell r="AL225">
            <v>377849.26</v>
          </cell>
          <cell r="AM225">
            <v>121700.95</v>
          </cell>
          <cell r="AN225">
            <v>105438.46</v>
          </cell>
          <cell r="AO225">
            <v>389503.93</v>
          </cell>
          <cell r="AP225">
            <v>1504002.74</v>
          </cell>
          <cell r="AQ225">
            <v>5326983.8099999996</v>
          </cell>
          <cell r="AR225">
            <v>6181418.5499999998</v>
          </cell>
          <cell r="AS225">
            <v>0</v>
          </cell>
          <cell r="AT225">
            <v>223077.3</v>
          </cell>
          <cell r="AU225">
            <v>43643.55</v>
          </cell>
          <cell r="AV225">
            <v>377657.29</v>
          </cell>
          <cell r="AW225">
            <v>383405.47</v>
          </cell>
          <cell r="AX225">
            <v>114.16</v>
          </cell>
          <cell r="AY225">
            <v>209045.16</v>
          </cell>
          <cell r="AZ225">
            <v>521175.96</v>
          </cell>
          <cell r="BA225">
            <v>0</v>
          </cell>
          <cell r="BB225">
            <v>0</v>
          </cell>
          <cell r="BC225">
            <v>0</v>
          </cell>
          <cell r="BD225">
            <v>2178105.71</v>
          </cell>
          <cell r="BE225">
            <v>212750.16</v>
          </cell>
          <cell r="BF225">
            <v>152639.57999999999</v>
          </cell>
          <cell r="BG225">
            <v>815.21</v>
          </cell>
          <cell r="BH225">
            <v>1280335.0900000001</v>
          </cell>
          <cell r="BI225">
            <v>715415.75</v>
          </cell>
          <cell r="BJ225">
            <v>0</v>
          </cell>
        </row>
        <row r="226">
          <cell r="B226">
            <v>1996</v>
          </cell>
          <cell r="C226">
            <v>11</v>
          </cell>
          <cell r="D226">
            <v>20</v>
          </cell>
          <cell r="E226">
            <v>35389</v>
          </cell>
          <cell r="F226">
            <v>13504849.960000001</v>
          </cell>
          <cell r="G226">
            <v>12795352.720000001</v>
          </cell>
          <cell r="H226">
            <v>89537285.150000006</v>
          </cell>
          <cell r="I226">
            <v>2511922.16</v>
          </cell>
          <cell r="J226">
            <v>323085.92</v>
          </cell>
          <cell r="K226">
            <v>-12892879.42</v>
          </cell>
          <cell r="L226">
            <v>43230589.390000001</v>
          </cell>
          <cell r="M226">
            <v>36831189.729999997</v>
          </cell>
          <cell r="N226">
            <v>845673.56</v>
          </cell>
          <cell r="O226">
            <v>11195.79</v>
          </cell>
          <cell r="P226">
            <v>-7.26</v>
          </cell>
          <cell r="Q226">
            <v>6091478.8600000003</v>
          </cell>
          <cell r="R226">
            <v>524720.35</v>
          </cell>
          <cell r="S226">
            <v>641745.38</v>
          </cell>
          <cell r="T226">
            <v>252173.7</v>
          </cell>
          <cell r="U226">
            <v>336208.66</v>
          </cell>
          <cell r="V226">
            <v>3053862.71</v>
          </cell>
          <cell r="W226">
            <v>0</v>
          </cell>
          <cell r="X226">
            <v>864.54</v>
          </cell>
          <cell r="Y226">
            <v>5757.57</v>
          </cell>
          <cell r="Z226">
            <v>541623.82999999996</v>
          </cell>
          <cell r="AA226">
            <v>27655.41</v>
          </cell>
          <cell r="AB226">
            <v>16180185.880000001</v>
          </cell>
          <cell r="AC226">
            <v>0</v>
          </cell>
          <cell r="AD226">
            <v>0</v>
          </cell>
          <cell r="AE226">
            <v>12956512.43</v>
          </cell>
          <cell r="AF226">
            <v>17137.490000000002</v>
          </cell>
          <cell r="AG226">
            <v>150785.20000000001</v>
          </cell>
          <cell r="AH226">
            <v>576308.1</v>
          </cell>
          <cell r="AI226">
            <v>-7.26</v>
          </cell>
          <cell r="AJ226">
            <v>360179.45</v>
          </cell>
          <cell r="AK226">
            <v>166867.13</v>
          </cell>
          <cell r="AL226">
            <v>3592311.14</v>
          </cell>
          <cell r="AM226">
            <v>308523.90000000002</v>
          </cell>
          <cell r="AN226">
            <v>73906.42</v>
          </cell>
          <cell r="AO226">
            <v>-7.26</v>
          </cell>
          <cell r="AP226">
            <v>1760130.19</v>
          </cell>
          <cell r="AQ226">
            <v>5244825.82</v>
          </cell>
          <cell r="AR226">
            <v>6005754.7699999996</v>
          </cell>
          <cell r="AS226">
            <v>0</v>
          </cell>
          <cell r="AT226">
            <v>464000.22</v>
          </cell>
          <cell r="AU226">
            <v>39478.269999999997</v>
          </cell>
          <cell r="AV226">
            <v>1379399.18</v>
          </cell>
          <cell r="AW226">
            <v>594933.62</v>
          </cell>
          <cell r="AX226">
            <v>0</v>
          </cell>
          <cell r="AY226">
            <v>939778.51</v>
          </cell>
          <cell r="AZ226">
            <v>18688.240000000002</v>
          </cell>
          <cell r="BA226">
            <v>0</v>
          </cell>
          <cell r="BB226">
            <v>0</v>
          </cell>
          <cell r="BC226">
            <v>0</v>
          </cell>
          <cell r="BD226">
            <v>1384237.16</v>
          </cell>
          <cell r="BE226">
            <v>233972.83</v>
          </cell>
          <cell r="BF226">
            <v>760541.32</v>
          </cell>
          <cell r="BG226">
            <v>1642.73</v>
          </cell>
          <cell r="BH226">
            <v>1741830.3</v>
          </cell>
          <cell r="BI226">
            <v>102294.69</v>
          </cell>
          <cell r="BJ226">
            <v>1209737.72</v>
          </cell>
        </row>
        <row r="227">
          <cell r="B227">
            <v>1996</v>
          </cell>
          <cell r="C227">
            <v>11</v>
          </cell>
          <cell r="D227">
            <v>21</v>
          </cell>
          <cell r="E227">
            <v>35390</v>
          </cell>
          <cell r="F227">
            <v>30900493.77</v>
          </cell>
          <cell r="G227">
            <v>24494856.329999998</v>
          </cell>
          <cell r="H227">
            <v>81404236.340000004</v>
          </cell>
          <cell r="I227">
            <v>4585522.6500000004</v>
          </cell>
          <cell r="J227">
            <v>638126.34</v>
          </cell>
          <cell r="K227">
            <v>-13036787.119999999</v>
          </cell>
          <cell r="L227">
            <v>49607900.719999999</v>
          </cell>
          <cell r="M227">
            <v>33295089.91</v>
          </cell>
          <cell r="N227">
            <v>1747116.63</v>
          </cell>
          <cell r="O227">
            <v>14760.02</v>
          </cell>
          <cell r="P227">
            <v>-7.26</v>
          </cell>
          <cell r="Q227">
            <v>512968.6</v>
          </cell>
          <cell r="R227">
            <v>174439.7</v>
          </cell>
          <cell r="S227">
            <v>-7.26</v>
          </cell>
          <cell r="T227">
            <v>207005.4</v>
          </cell>
          <cell r="U227">
            <v>6987.57</v>
          </cell>
          <cell r="V227">
            <v>6513291.0800000001</v>
          </cell>
          <cell r="W227">
            <v>0</v>
          </cell>
          <cell r="X227">
            <v>44.81</v>
          </cell>
          <cell r="Y227">
            <v>4132.53</v>
          </cell>
          <cell r="Z227">
            <v>423302.58</v>
          </cell>
          <cell r="AA227">
            <v>3224.39</v>
          </cell>
          <cell r="AB227">
            <v>14425576.77</v>
          </cell>
          <cell r="AC227">
            <v>0</v>
          </cell>
          <cell r="AD227">
            <v>0</v>
          </cell>
          <cell r="AE227">
            <v>391379.56</v>
          </cell>
          <cell r="AF227">
            <v>21112.62</v>
          </cell>
          <cell r="AG227">
            <v>1316142.29</v>
          </cell>
          <cell r="AH227">
            <v>9021.9</v>
          </cell>
          <cell r="AI227">
            <v>-7.26</v>
          </cell>
          <cell r="AJ227">
            <v>700339.46</v>
          </cell>
          <cell r="AK227">
            <v>201313.35</v>
          </cell>
          <cell r="AL227">
            <v>1006586.91</v>
          </cell>
          <cell r="AM227">
            <v>37649.120000000003</v>
          </cell>
          <cell r="AN227">
            <v>176497.93</v>
          </cell>
          <cell r="AO227">
            <v>1663107.88</v>
          </cell>
          <cell r="AP227">
            <v>1398830.56</v>
          </cell>
          <cell r="AQ227">
            <v>3789145.82</v>
          </cell>
          <cell r="AR227">
            <v>4969251.4000000004</v>
          </cell>
          <cell r="AS227">
            <v>0</v>
          </cell>
          <cell r="AT227">
            <v>464000.22</v>
          </cell>
          <cell r="AU227">
            <v>39478.269999999997</v>
          </cell>
          <cell r="AV227">
            <v>1379399.18</v>
          </cell>
          <cell r="AW227">
            <v>594933.62</v>
          </cell>
          <cell r="AX227">
            <v>114.16</v>
          </cell>
          <cell r="AY227">
            <v>544944.69999999995</v>
          </cell>
          <cell r="AZ227">
            <v>1048864.58</v>
          </cell>
          <cell r="BA227">
            <v>0</v>
          </cell>
          <cell r="BB227">
            <v>0</v>
          </cell>
          <cell r="BC227">
            <v>0</v>
          </cell>
          <cell r="BD227">
            <v>1693298.51</v>
          </cell>
          <cell r="BE227">
            <v>154881.38</v>
          </cell>
          <cell r="BF227">
            <v>152498.44</v>
          </cell>
          <cell r="BG227">
            <v>1805.63</v>
          </cell>
          <cell r="BH227">
            <v>4660013.4800000004</v>
          </cell>
          <cell r="BI227">
            <v>115419.63</v>
          </cell>
          <cell r="BJ227">
            <v>1737857.97</v>
          </cell>
        </row>
        <row r="228">
          <cell r="B228">
            <v>1996</v>
          </cell>
          <cell r="C228">
            <v>11</v>
          </cell>
          <cell r="D228">
            <v>22</v>
          </cell>
          <cell r="E228">
            <v>35391</v>
          </cell>
          <cell r="F228">
            <v>98559412.409999996</v>
          </cell>
          <cell r="G228">
            <v>15972253.25</v>
          </cell>
          <cell r="H228">
            <v>35437499.539999999</v>
          </cell>
          <cell r="I228">
            <v>3998285.85</v>
          </cell>
          <cell r="J228">
            <v>599706.12</v>
          </cell>
          <cell r="K228">
            <v>-5411305.0999999996</v>
          </cell>
          <cell r="L228">
            <v>32591540.800000001</v>
          </cell>
          <cell r="M228">
            <v>10132119.16</v>
          </cell>
          <cell r="N228">
            <v>1264582</v>
          </cell>
          <cell r="O228">
            <v>6233.8</v>
          </cell>
          <cell r="P228">
            <v>-7.26</v>
          </cell>
          <cell r="Q228">
            <v>657674.23999999999</v>
          </cell>
          <cell r="R228">
            <v>133140.04</v>
          </cell>
          <cell r="S228">
            <v>1847257.01</v>
          </cell>
          <cell r="T228">
            <v>115521.83</v>
          </cell>
          <cell r="U228">
            <v>21921.73</v>
          </cell>
          <cell r="V228">
            <v>3537772.48</v>
          </cell>
          <cell r="W228">
            <v>0</v>
          </cell>
          <cell r="X228">
            <v>1229.8900000000001</v>
          </cell>
          <cell r="Y228">
            <v>1955.04</v>
          </cell>
          <cell r="Z228">
            <v>332140.43</v>
          </cell>
          <cell r="AA228">
            <v>2970.02</v>
          </cell>
          <cell r="AB228">
            <v>-7.26</v>
          </cell>
          <cell r="AC228">
            <v>0</v>
          </cell>
          <cell r="AD228">
            <v>0</v>
          </cell>
          <cell r="AE228">
            <v>179248.13</v>
          </cell>
          <cell r="AF228">
            <v>51221.22</v>
          </cell>
          <cell r="AG228">
            <v>1082399.4099999999</v>
          </cell>
          <cell r="AH228">
            <v>13615.11</v>
          </cell>
          <cell r="AI228">
            <v>-7.26</v>
          </cell>
          <cell r="AJ228">
            <v>246826.26</v>
          </cell>
          <cell r="AK228">
            <v>374805.52</v>
          </cell>
          <cell r="AL228">
            <v>455377.55</v>
          </cell>
          <cell r="AM228">
            <v>20626</v>
          </cell>
          <cell r="AN228">
            <v>167419.57999999999</v>
          </cell>
          <cell r="AO228">
            <v>412567.13</v>
          </cell>
          <cell r="AP228">
            <v>962226.95</v>
          </cell>
          <cell r="AQ228">
            <v>3524046.26</v>
          </cell>
          <cell r="AR228">
            <v>3095277.09</v>
          </cell>
          <cell r="AS228">
            <v>0</v>
          </cell>
          <cell r="AT228">
            <v>63280.09</v>
          </cell>
          <cell r="AU228">
            <v>46492.38</v>
          </cell>
          <cell r="AV228">
            <v>1766335.24</v>
          </cell>
          <cell r="AW228">
            <v>978321.07</v>
          </cell>
          <cell r="AX228">
            <v>0</v>
          </cell>
          <cell r="AY228">
            <v>855136.78</v>
          </cell>
          <cell r="AZ228">
            <v>332184.96000000002</v>
          </cell>
          <cell r="BA228">
            <v>0</v>
          </cell>
          <cell r="BB228">
            <v>0</v>
          </cell>
          <cell r="BC228">
            <v>0</v>
          </cell>
          <cell r="BD228">
            <v>3679772.56</v>
          </cell>
          <cell r="BE228">
            <v>0</v>
          </cell>
          <cell r="BF228">
            <v>125240.56</v>
          </cell>
          <cell r="BG228">
            <v>2433.52</v>
          </cell>
          <cell r="BH228">
            <v>469471.15</v>
          </cell>
          <cell r="BI228">
            <v>183030.23</v>
          </cell>
          <cell r="BJ228">
            <v>2885271.1</v>
          </cell>
        </row>
        <row r="229">
          <cell r="B229">
            <v>1996</v>
          </cell>
          <cell r="C229">
            <v>11</v>
          </cell>
          <cell r="D229">
            <v>25</v>
          </cell>
          <cell r="E229">
            <v>35394</v>
          </cell>
          <cell r="F229">
            <v>124165481.63</v>
          </cell>
          <cell r="G229">
            <v>101383384.34</v>
          </cell>
          <cell r="H229">
            <v>3087045.01</v>
          </cell>
          <cell r="I229">
            <v>5357890.8</v>
          </cell>
          <cell r="J229">
            <v>1021436.44</v>
          </cell>
          <cell r="K229">
            <v>-3504156.75</v>
          </cell>
          <cell r="L229">
            <v>24438465.219999999</v>
          </cell>
          <cell r="M229">
            <v>2488749.4900000002</v>
          </cell>
          <cell r="N229">
            <v>1796088.95</v>
          </cell>
          <cell r="O229">
            <v>6139.5</v>
          </cell>
          <cell r="P229">
            <v>6502498.3899999997</v>
          </cell>
          <cell r="Q229">
            <v>208204.19</v>
          </cell>
          <cell r="R229">
            <v>127647.98</v>
          </cell>
          <cell r="S229">
            <v>419554.9</v>
          </cell>
          <cell r="T229">
            <v>818297.44</v>
          </cell>
          <cell r="U229">
            <v>83523.520000000004</v>
          </cell>
          <cell r="V229">
            <v>6537004.5300000003</v>
          </cell>
          <cell r="W229">
            <v>0</v>
          </cell>
          <cell r="X229">
            <v>-7.26</v>
          </cell>
          <cell r="Y229">
            <v>5294.37</v>
          </cell>
          <cell r="Z229">
            <v>340896.39</v>
          </cell>
          <cell r="AA229">
            <v>3148.78</v>
          </cell>
          <cell r="AB229">
            <v>48513127</v>
          </cell>
          <cell r="AC229">
            <v>0</v>
          </cell>
          <cell r="AD229">
            <v>0</v>
          </cell>
          <cell r="AE229">
            <v>858222.68</v>
          </cell>
          <cell r="AF229">
            <v>158500.76999999999</v>
          </cell>
          <cell r="AG229">
            <v>4438274.92</v>
          </cell>
          <cell r="AH229">
            <v>73022.850000000006</v>
          </cell>
          <cell r="AI229">
            <v>2591399.88</v>
          </cell>
          <cell r="AJ229">
            <v>356688.65</v>
          </cell>
          <cell r="AK229">
            <v>547220.4</v>
          </cell>
          <cell r="AL229">
            <v>469555.05</v>
          </cell>
          <cell r="AM229">
            <v>106253.25</v>
          </cell>
          <cell r="AN229">
            <v>104637.9</v>
          </cell>
          <cell r="AO229">
            <v>217413.7</v>
          </cell>
          <cell r="AP229">
            <v>1272972.44</v>
          </cell>
          <cell r="AQ229">
            <v>3449883.64</v>
          </cell>
          <cell r="AR229">
            <v>3490310.14</v>
          </cell>
          <cell r="AS229">
            <v>0</v>
          </cell>
          <cell r="AT229">
            <v>213198.19</v>
          </cell>
          <cell r="AU229">
            <v>100989.32</v>
          </cell>
          <cell r="AV229">
            <v>4359862.55</v>
          </cell>
          <cell r="AW229">
            <v>1272147.92</v>
          </cell>
          <cell r="AX229">
            <v>0</v>
          </cell>
          <cell r="AY229">
            <v>3718299</v>
          </cell>
          <cell r="AZ229">
            <v>350362.73</v>
          </cell>
          <cell r="BA229">
            <v>0</v>
          </cell>
          <cell r="BB229">
            <v>0</v>
          </cell>
          <cell r="BC229">
            <v>0</v>
          </cell>
          <cell r="BD229">
            <v>2908772.52</v>
          </cell>
          <cell r="BE229">
            <v>0</v>
          </cell>
          <cell r="BF229">
            <v>186464.8</v>
          </cell>
          <cell r="BG229">
            <v>1250.47</v>
          </cell>
          <cell r="BH229">
            <v>438912.84</v>
          </cell>
          <cell r="BI229">
            <v>237423.52</v>
          </cell>
          <cell r="BJ229">
            <v>5860668.1699999999</v>
          </cell>
        </row>
        <row r="230">
          <cell r="B230">
            <v>1996</v>
          </cell>
          <cell r="C230">
            <v>11</v>
          </cell>
          <cell r="D230">
            <v>26</v>
          </cell>
          <cell r="E230">
            <v>35395</v>
          </cell>
          <cell r="F230">
            <v>124185377.54000001</v>
          </cell>
          <cell r="G230">
            <v>25258343.82</v>
          </cell>
          <cell r="H230">
            <v>2636935.9</v>
          </cell>
          <cell r="I230">
            <v>6177314.6699999999</v>
          </cell>
          <cell r="J230">
            <v>454703.28</v>
          </cell>
          <cell r="K230">
            <v>-6521112.3799999999</v>
          </cell>
          <cell r="L230">
            <v>44086426.82</v>
          </cell>
          <cell r="M230">
            <v>3124140.75</v>
          </cell>
          <cell r="N230">
            <v>2211627.71</v>
          </cell>
          <cell r="O230">
            <v>225.61</v>
          </cell>
          <cell r="P230">
            <v>-7.26</v>
          </cell>
          <cell r="Q230">
            <v>327479.14</v>
          </cell>
          <cell r="R230">
            <v>280354.59999999998</v>
          </cell>
          <cell r="S230">
            <v>8171.03</v>
          </cell>
          <cell r="T230">
            <v>82161.16</v>
          </cell>
          <cell r="U230">
            <v>3820.58</v>
          </cell>
          <cell r="V230">
            <v>8581766.9100000001</v>
          </cell>
          <cell r="W230">
            <v>0</v>
          </cell>
          <cell r="X230">
            <v>-7.26</v>
          </cell>
          <cell r="Y230">
            <v>2762.74</v>
          </cell>
          <cell r="Z230">
            <v>328464.46000000002</v>
          </cell>
          <cell r="AA230">
            <v>-8187.54</v>
          </cell>
          <cell r="AB230">
            <v>4006297.58</v>
          </cell>
          <cell r="AC230">
            <v>0</v>
          </cell>
          <cell r="AD230">
            <v>0</v>
          </cell>
          <cell r="AE230">
            <v>79609.789999999994</v>
          </cell>
          <cell r="AF230">
            <v>13219.32</v>
          </cell>
          <cell r="AG230">
            <v>316928.61</v>
          </cell>
          <cell r="AH230">
            <v>13943.17</v>
          </cell>
          <cell r="AI230">
            <v>-7.26</v>
          </cell>
          <cell r="AJ230">
            <v>389869.78</v>
          </cell>
          <cell r="AK230">
            <v>101240.94</v>
          </cell>
          <cell r="AL230">
            <v>108964.59</v>
          </cell>
          <cell r="AM230">
            <v>191564.87</v>
          </cell>
          <cell r="AN230">
            <v>52683.58</v>
          </cell>
          <cell r="AO230">
            <v>148323.43</v>
          </cell>
          <cell r="AP230">
            <v>924733.03</v>
          </cell>
          <cell r="AQ230">
            <v>2956403.04</v>
          </cell>
          <cell r="AR230">
            <v>2825303.88</v>
          </cell>
          <cell r="AS230">
            <v>0</v>
          </cell>
          <cell r="AT230">
            <v>41329.42</v>
          </cell>
          <cell r="AU230">
            <v>232702.2</v>
          </cell>
          <cell r="AV230">
            <v>4101622.02</v>
          </cell>
          <cell r="AW230">
            <v>3710230.32</v>
          </cell>
          <cell r="AX230">
            <v>0</v>
          </cell>
          <cell r="AY230">
            <v>440358.75</v>
          </cell>
          <cell r="AZ230">
            <v>313787.14</v>
          </cell>
          <cell r="BA230">
            <v>0</v>
          </cell>
          <cell r="BB230">
            <v>0</v>
          </cell>
          <cell r="BC230">
            <v>0</v>
          </cell>
          <cell r="BD230">
            <v>2765222.65</v>
          </cell>
          <cell r="BE230">
            <v>4395.09</v>
          </cell>
          <cell r="BF230">
            <v>91033.45</v>
          </cell>
          <cell r="BG230">
            <v>1393.16</v>
          </cell>
          <cell r="BH230">
            <v>161093.26</v>
          </cell>
          <cell r="BI230">
            <v>571479.94999999995</v>
          </cell>
          <cell r="BJ230">
            <v>7849193.7000000002</v>
          </cell>
        </row>
        <row r="231">
          <cell r="B231">
            <v>1996</v>
          </cell>
          <cell r="C231">
            <v>11</v>
          </cell>
          <cell r="D231">
            <v>27</v>
          </cell>
          <cell r="E231">
            <v>35396</v>
          </cell>
          <cell r="F231">
            <v>99969330</v>
          </cell>
          <cell r="G231">
            <v>19373022.280000001</v>
          </cell>
          <cell r="H231">
            <v>14913450.880000001</v>
          </cell>
          <cell r="I231">
            <v>5405734.2800000003</v>
          </cell>
          <cell r="J231">
            <v>216520.19</v>
          </cell>
          <cell r="K231">
            <v>-3571057.16</v>
          </cell>
          <cell r="L231">
            <v>21144144.620000001</v>
          </cell>
          <cell r="M231">
            <v>9561846.2899999991</v>
          </cell>
          <cell r="N231">
            <v>1668923.11</v>
          </cell>
          <cell r="O231">
            <v>1581.81</v>
          </cell>
          <cell r="P231">
            <v>-7.26</v>
          </cell>
          <cell r="Q231">
            <v>219866.57</v>
          </cell>
          <cell r="R231">
            <v>613026.06999999995</v>
          </cell>
          <cell r="S231">
            <v>275963.78000000003</v>
          </cell>
          <cell r="T231">
            <v>39425.919999999998</v>
          </cell>
          <cell r="U231">
            <v>-56.55</v>
          </cell>
          <cell r="V231">
            <v>14537970.42</v>
          </cell>
          <cell r="W231">
            <v>0</v>
          </cell>
          <cell r="X231">
            <v>128.78</v>
          </cell>
          <cell r="Y231">
            <v>4082.65</v>
          </cell>
          <cell r="Z231">
            <v>288238.96000000002</v>
          </cell>
          <cell r="AA231">
            <v>2944.02</v>
          </cell>
          <cell r="AB231">
            <v>3464424.25</v>
          </cell>
          <cell r="AC231">
            <v>0</v>
          </cell>
          <cell r="AD231">
            <v>0</v>
          </cell>
          <cell r="AE231">
            <v>121422.81</v>
          </cell>
          <cell r="AF231">
            <v>6341.5</v>
          </cell>
          <cell r="AG231">
            <v>128924.02</v>
          </cell>
          <cell r="AH231">
            <v>3268.12</v>
          </cell>
          <cell r="AI231">
            <v>-7.26</v>
          </cell>
          <cell r="AJ231">
            <v>175884.31</v>
          </cell>
          <cell r="AK231">
            <v>398887.67</v>
          </cell>
          <cell r="AL231">
            <v>16326.86</v>
          </cell>
          <cell r="AM231">
            <v>13394.36</v>
          </cell>
          <cell r="AN231">
            <v>90537.68</v>
          </cell>
          <cell r="AO231">
            <v>154028.22</v>
          </cell>
          <cell r="AP231">
            <v>1599804.74</v>
          </cell>
          <cell r="AQ231">
            <v>3993450.25</v>
          </cell>
          <cell r="AR231">
            <v>4162840.79</v>
          </cell>
          <cell r="AS231">
            <v>592.73</v>
          </cell>
          <cell r="AT231">
            <v>132862.41</v>
          </cell>
          <cell r="AU231">
            <v>424991.56</v>
          </cell>
          <cell r="AV231">
            <v>9231561.7300000004</v>
          </cell>
          <cell r="AW231">
            <v>881848.15</v>
          </cell>
          <cell r="AX231">
            <v>0</v>
          </cell>
          <cell r="AY231">
            <v>0</v>
          </cell>
          <cell r="AZ231">
            <v>340697.18</v>
          </cell>
          <cell r="BA231">
            <v>0</v>
          </cell>
          <cell r="BB231">
            <v>0</v>
          </cell>
          <cell r="BC231">
            <v>0</v>
          </cell>
          <cell r="BD231">
            <v>1450439.31</v>
          </cell>
          <cell r="BE231">
            <v>219900.91</v>
          </cell>
          <cell r="BF231">
            <v>221144.55</v>
          </cell>
          <cell r="BG231">
            <v>4206.29</v>
          </cell>
          <cell r="BH231">
            <v>253427.78</v>
          </cell>
          <cell r="BI231">
            <v>1115172.08</v>
          </cell>
          <cell r="BJ231">
            <v>13169370.560000001</v>
          </cell>
        </row>
        <row r="232">
          <cell r="B232">
            <v>1996</v>
          </cell>
          <cell r="C232">
            <v>11</v>
          </cell>
          <cell r="D232">
            <v>28</v>
          </cell>
          <cell r="E232">
            <v>35397</v>
          </cell>
          <cell r="F232">
            <v>105747764.81</v>
          </cell>
          <cell r="G232">
            <v>24025307.010000002</v>
          </cell>
          <cell r="H232">
            <v>33137482.77</v>
          </cell>
          <cell r="I232">
            <v>6217733.4500000002</v>
          </cell>
          <cell r="J232">
            <v>389179.09</v>
          </cell>
          <cell r="K232">
            <v>-4032156.24</v>
          </cell>
          <cell r="L232">
            <v>38551319.210000001</v>
          </cell>
          <cell r="M232">
            <v>16528469.83</v>
          </cell>
          <cell r="N232">
            <v>2042983.98</v>
          </cell>
          <cell r="O232">
            <v>4716.41</v>
          </cell>
          <cell r="P232">
            <v>-7.26</v>
          </cell>
          <cell r="Q232">
            <v>190401.24</v>
          </cell>
          <cell r="R232">
            <v>532733.06999999995</v>
          </cell>
          <cell r="S232">
            <v>633748.18999999994</v>
          </cell>
          <cell r="T232">
            <v>113896.42</v>
          </cell>
          <cell r="U232">
            <v>16797.080000000002</v>
          </cell>
          <cell r="V232">
            <v>3045734.02</v>
          </cell>
          <cell r="W232">
            <v>0</v>
          </cell>
          <cell r="X232">
            <v>-7.26</v>
          </cell>
          <cell r="Y232">
            <v>2061.08</v>
          </cell>
          <cell r="Z232">
            <v>567340.29</v>
          </cell>
          <cell r="AA232">
            <v>1768.2</v>
          </cell>
          <cell r="AB232">
            <v>42729220.520000003</v>
          </cell>
          <cell r="AC232">
            <v>0</v>
          </cell>
          <cell r="AD232">
            <v>0</v>
          </cell>
          <cell r="AE232">
            <v>78199.929999999993</v>
          </cell>
          <cell r="AF232">
            <v>9501.76</v>
          </cell>
          <cell r="AG232">
            <v>195040.42</v>
          </cell>
          <cell r="AH232">
            <v>52454.48</v>
          </cell>
          <cell r="AI232">
            <v>-7.26</v>
          </cell>
          <cell r="AJ232">
            <v>217561.14</v>
          </cell>
          <cell r="AK232">
            <v>96991.37</v>
          </cell>
          <cell r="AL232">
            <v>2886847.42</v>
          </cell>
          <cell r="AM232">
            <v>62096.11</v>
          </cell>
          <cell r="AN232">
            <v>50064.44</v>
          </cell>
          <cell r="AO232">
            <v>101872.64</v>
          </cell>
          <cell r="AP232">
            <v>832354.55</v>
          </cell>
          <cell r="AQ232">
            <v>2735454.04</v>
          </cell>
          <cell r="AR232">
            <v>3467575.79</v>
          </cell>
          <cell r="AS232">
            <v>6119.56</v>
          </cell>
          <cell r="AT232">
            <v>29678.1</v>
          </cell>
          <cell r="AU232">
            <v>712531.08</v>
          </cell>
          <cell r="AV232">
            <v>0</v>
          </cell>
          <cell r="AW232">
            <v>411938.91</v>
          </cell>
          <cell r="AX232">
            <v>0</v>
          </cell>
          <cell r="AY232">
            <v>219253.71</v>
          </cell>
          <cell r="AZ232">
            <v>288775.57</v>
          </cell>
          <cell r="BA232">
            <v>0</v>
          </cell>
          <cell r="BB232">
            <v>0</v>
          </cell>
          <cell r="BC232">
            <v>0</v>
          </cell>
          <cell r="BD232">
            <v>2452985.85</v>
          </cell>
          <cell r="BE232">
            <v>494577.78</v>
          </cell>
          <cell r="BF232">
            <v>173068.42</v>
          </cell>
          <cell r="BG232">
            <v>19117.5</v>
          </cell>
          <cell r="BH232">
            <v>94062.63</v>
          </cell>
          <cell r="BI232">
            <v>1716433.6</v>
          </cell>
          <cell r="BJ232">
            <v>1235237.79</v>
          </cell>
        </row>
        <row r="233">
          <cell r="B233">
            <v>1996</v>
          </cell>
          <cell r="C233">
            <v>11</v>
          </cell>
          <cell r="D233">
            <v>29</v>
          </cell>
          <cell r="E233">
            <v>35398</v>
          </cell>
          <cell r="F233">
            <v>31403884.84</v>
          </cell>
          <cell r="G233">
            <v>25643956.739999998</v>
          </cell>
          <cell r="H233">
            <v>128164764.75</v>
          </cell>
          <cell r="I233">
            <v>7242353.21</v>
          </cell>
          <cell r="J233">
            <v>1435555.23</v>
          </cell>
          <cell r="K233">
            <v>-16200829.060000001</v>
          </cell>
          <cell r="L233">
            <v>46769124.880000003</v>
          </cell>
          <cell r="M233">
            <v>56677203.289999999</v>
          </cell>
          <cell r="N233">
            <v>1762964.98</v>
          </cell>
          <cell r="O233">
            <v>4096.42</v>
          </cell>
          <cell r="P233">
            <v>8736805.0099999998</v>
          </cell>
          <cell r="Q233">
            <v>896024.22</v>
          </cell>
          <cell r="R233">
            <v>714542.32</v>
          </cell>
          <cell r="S233">
            <v>1901639.42</v>
          </cell>
          <cell r="T233">
            <v>55845.26</v>
          </cell>
          <cell r="U233">
            <v>18513.55</v>
          </cell>
          <cell r="V233">
            <v>-33450650.510000002</v>
          </cell>
          <cell r="W233">
            <v>0</v>
          </cell>
          <cell r="X233">
            <v>6315.29</v>
          </cell>
          <cell r="Y233">
            <v>18542.060000000001</v>
          </cell>
          <cell r="Z233">
            <v>391620.94</v>
          </cell>
          <cell r="AA233">
            <v>1540526.52</v>
          </cell>
          <cell r="AB233">
            <v>27470932.920000002</v>
          </cell>
          <cell r="AC233">
            <v>1644566.64</v>
          </cell>
          <cell r="AD233">
            <v>0</v>
          </cell>
          <cell r="AE233">
            <v>475132.37</v>
          </cell>
          <cell r="AF233">
            <v>29145.21</v>
          </cell>
          <cell r="AG233">
            <v>295574.34999999998</v>
          </cell>
          <cell r="AH233">
            <v>35357.199999999997</v>
          </cell>
          <cell r="AI233">
            <v>-31.46</v>
          </cell>
          <cell r="AJ233">
            <v>502027</v>
          </cell>
          <cell r="AK233">
            <v>1032606.85</v>
          </cell>
          <cell r="AL233">
            <v>91950.64</v>
          </cell>
          <cell r="AM233">
            <v>128993.8</v>
          </cell>
          <cell r="AN233">
            <v>216201.59</v>
          </cell>
          <cell r="AO233">
            <v>100122.83</v>
          </cell>
          <cell r="AP233">
            <v>927288.09</v>
          </cell>
          <cell r="AQ233">
            <v>3651789.92</v>
          </cell>
          <cell r="AR233">
            <v>3355352.87</v>
          </cell>
          <cell r="AS233">
            <v>57978.83</v>
          </cell>
          <cell r="AT233">
            <v>12391.04</v>
          </cell>
          <cell r="AU233">
            <v>80058.59</v>
          </cell>
          <cell r="AV233">
            <v>530590.59</v>
          </cell>
          <cell r="AW233">
            <v>287041.59999999998</v>
          </cell>
          <cell r="AX233">
            <v>0</v>
          </cell>
          <cell r="AY233">
            <v>428037.58</v>
          </cell>
          <cell r="AZ233">
            <v>255155.83</v>
          </cell>
          <cell r="BA233">
            <v>0</v>
          </cell>
          <cell r="BB233">
            <v>0</v>
          </cell>
          <cell r="BC233">
            <v>0</v>
          </cell>
          <cell r="BD233">
            <v>3025137.91</v>
          </cell>
          <cell r="BE233">
            <v>84079.81</v>
          </cell>
          <cell r="BF233">
            <v>218887.76</v>
          </cell>
          <cell r="BG233">
            <v>968.48</v>
          </cell>
          <cell r="BH233">
            <v>104141.95</v>
          </cell>
          <cell r="BI233">
            <v>421871.93</v>
          </cell>
          <cell r="BJ233">
            <v>643116.99</v>
          </cell>
        </row>
        <row r="234">
          <cell r="B234">
            <v>1996</v>
          </cell>
          <cell r="C234">
            <v>12</v>
          </cell>
          <cell r="D234">
            <v>2</v>
          </cell>
          <cell r="E234">
            <v>35401</v>
          </cell>
          <cell r="F234">
            <v>6239783.2199999997</v>
          </cell>
          <cell r="G234">
            <v>17124782.670000002</v>
          </cell>
          <cell r="H234">
            <v>1715892.47</v>
          </cell>
          <cell r="I234">
            <v>4870204.03</v>
          </cell>
          <cell r="J234">
            <v>793204.3</v>
          </cell>
          <cell r="K234">
            <v>-1435692</v>
          </cell>
          <cell r="L234">
            <v>1900476.12</v>
          </cell>
          <cell r="M234">
            <v>7961800.5999999996</v>
          </cell>
          <cell r="N234">
            <v>1487847.93</v>
          </cell>
          <cell r="O234">
            <v>10019.379999999999</v>
          </cell>
          <cell r="P234">
            <v>0</v>
          </cell>
          <cell r="Q234">
            <v>145963.37</v>
          </cell>
          <cell r="R234">
            <v>79367.06</v>
          </cell>
          <cell r="S234">
            <v>18287.310000000001</v>
          </cell>
          <cell r="T234">
            <v>1598.65</v>
          </cell>
          <cell r="U234">
            <v>3883.54</v>
          </cell>
          <cell r="V234">
            <v>-11584254.199999999</v>
          </cell>
          <cell r="W234">
            <v>0</v>
          </cell>
          <cell r="X234">
            <v>0</v>
          </cell>
          <cell r="Y234">
            <v>899.4</v>
          </cell>
          <cell r="Z234">
            <v>1672045.47</v>
          </cell>
          <cell r="AA234">
            <v>1534806.9</v>
          </cell>
          <cell r="AB234">
            <v>1381829.7</v>
          </cell>
          <cell r="AC234">
            <v>-24.2</v>
          </cell>
          <cell r="AD234">
            <v>0</v>
          </cell>
          <cell r="AE234">
            <v>132870.17000000001</v>
          </cell>
          <cell r="AF234">
            <v>68854.86</v>
          </cell>
          <cell r="AG234">
            <v>153271.37</v>
          </cell>
          <cell r="AH234">
            <v>3396.64</v>
          </cell>
          <cell r="AI234">
            <v>0</v>
          </cell>
          <cell r="AJ234">
            <v>503912.37</v>
          </cell>
          <cell r="AK234">
            <v>96822.56</v>
          </cell>
          <cell r="AL234">
            <v>46442.79</v>
          </cell>
          <cell r="AM234">
            <v>28169.27</v>
          </cell>
          <cell r="AN234">
            <v>25849.02</v>
          </cell>
          <cell r="AO234">
            <v>92752.36</v>
          </cell>
          <cell r="AP234">
            <v>859644.48</v>
          </cell>
          <cell r="AQ234">
            <v>2854920.88</v>
          </cell>
          <cell r="AR234">
            <v>2899924.94</v>
          </cell>
          <cell r="AS234">
            <v>11421.06</v>
          </cell>
          <cell r="AT234">
            <v>9861.19</v>
          </cell>
          <cell r="AU234">
            <v>18331.099999999999</v>
          </cell>
          <cell r="AV234">
            <v>258117.95</v>
          </cell>
          <cell r="AW234">
            <v>238672.9</v>
          </cell>
          <cell r="AX234">
            <v>0</v>
          </cell>
          <cell r="AY234">
            <v>192284.32</v>
          </cell>
          <cell r="AZ234">
            <v>263043.21000000002</v>
          </cell>
          <cell r="BA234">
            <v>0</v>
          </cell>
          <cell r="BB234">
            <v>0</v>
          </cell>
          <cell r="BC234">
            <v>0</v>
          </cell>
          <cell r="BD234">
            <v>3750577.41</v>
          </cell>
          <cell r="BE234">
            <v>0</v>
          </cell>
          <cell r="BF234">
            <v>110014.62</v>
          </cell>
          <cell r="BG234">
            <v>174.9</v>
          </cell>
          <cell r="BH234">
            <v>38953.230000000003</v>
          </cell>
          <cell r="BI234">
            <v>51166.58</v>
          </cell>
          <cell r="BJ234">
            <v>375201.2</v>
          </cell>
        </row>
        <row r="235">
          <cell r="B235">
            <v>1996</v>
          </cell>
          <cell r="C235">
            <v>12</v>
          </cell>
          <cell r="D235">
            <v>3</v>
          </cell>
          <cell r="E235">
            <v>35402</v>
          </cell>
          <cell r="F235">
            <v>7376228.2599999998</v>
          </cell>
          <cell r="G235">
            <v>18116926.359999999</v>
          </cell>
          <cell r="H235">
            <v>472140.87</v>
          </cell>
          <cell r="I235">
            <v>5969899.8399999999</v>
          </cell>
          <cell r="J235">
            <v>1191991.45</v>
          </cell>
          <cell r="K235">
            <v>-14554223.74</v>
          </cell>
          <cell r="L235">
            <v>1918761</v>
          </cell>
          <cell r="M235">
            <v>884478.96</v>
          </cell>
          <cell r="N235">
            <v>2062703.83</v>
          </cell>
          <cell r="O235">
            <v>11217.16</v>
          </cell>
          <cell r="P235">
            <v>-7.26</v>
          </cell>
          <cell r="Q235">
            <v>168959.91</v>
          </cell>
          <cell r="R235">
            <v>39463.68</v>
          </cell>
          <cell r="S235">
            <v>5390.44</v>
          </cell>
          <cell r="T235">
            <v>1492.38</v>
          </cell>
          <cell r="U235">
            <v>5529.71</v>
          </cell>
          <cell r="V235">
            <v>580998.01</v>
          </cell>
          <cell r="W235">
            <v>0</v>
          </cell>
          <cell r="X235">
            <v>-7.26</v>
          </cell>
          <cell r="Y235">
            <v>2032.5</v>
          </cell>
          <cell r="Z235">
            <v>402196.16</v>
          </cell>
          <cell r="AA235">
            <v>11820.74</v>
          </cell>
          <cell r="AB235">
            <v>777105.71</v>
          </cell>
          <cell r="AC235">
            <v>-7.26</v>
          </cell>
          <cell r="AD235">
            <v>0</v>
          </cell>
          <cell r="AE235">
            <v>-7.26</v>
          </cell>
          <cell r="AF235">
            <v>10001.75</v>
          </cell>
          <cell r="AG235">
            <v>17984.27</v>
          </cell>
          <cell r="AH235">
            <v>2934.77</v>
          </cell>
          <cell r="AI235">
            <v>-7.26</v>
          </cell>
          <cell r="AJ235">
            <v>313446.15999999997</v>
          </cell>
          <cell r="AK235">
            <v>113419.16</v>
          </cell>
          <cell r="AL235">
            <v>280165.3</v>
          </cell>
          <cell r="AM235">
            <v>70605.070000000007</v>
          </cell>
          <cell r="AN235">
            <v>239334.42</v>
          </cell>
          <cell r="AO235">
            <v>95294.34</v>
          </cell>
          <cell r="AP235">
            <v>837567.98</v>
          </cell>
          <cell r="AQ235">
            <v>2990108.55</v>
          </cell>
          <cell r="AR235">
            <v>3117974.33</v>
          </cell>
          <cell r="AS235">
            <v>4555.47</v>
          </cell>
          <cell r="AT235">
            <v>9861.19</v>
          </cell>
          <cell r="AU235">
            <v>18331.099999999999</v>
          </cell>
          <cell r="AV235">
            <v>258117.95</v>
          </cell>
          <cell r="AW235">
            <v>238672.9</v>
          </cell>
          <cell r="AX235">
            <v>0</v>
          </cell>
          <cell r="AY235">
            <v>108884.84</v>
          </cell>
          <cell r="AZ235">
            <v>257025.46</v>
          </cell>
          <cell r="BA235">
            <v>0</v>
          </cell>
          <cell r="BB235">
            <v>0</v>
          </cell>
          <cell r="BC235">
            <v>0</v>
          </cell>
          <cell r="BD235">
            <v>2674292.62</v>
          </cell>
          <cell r="BE235">
            <v>610162.4</v>
          </cell>
          <cell r="BF235">
            <v>713247.42</v>
          </cell>
          <cell r="BG235">
            <v>598.32000000000005</v>
          </cell>
          <cell r="BH235">
            <v>31554.87</v>
          </cell>
          <cell r="BI235">
            <v>30150.560000000001</v>
          </cell>
          <cell r="BJ235">
            <v>519292.58</v>
          </cell>
        </row>
        <row r="236">
          <cell r="B236">
            <v>1996</v>
          </cell>
          <cell r="C236">
            <v>12</v>
          </cell>
          <cell r="D236">
            <v>4</v>
          </cell>
          <cell r="E236">
            <v>35403</v>
          </cell>
          <cell r="F236">
            <v>3948413.01</v>
          </cell>
          <cell r="G236">
            <v>26572208.68</v>
          </cell>
          <cell r="H236">
            <v>1089445.1200000001</v>
          </cell>
          <cell r="I236">
            <v>5313924.62</v>
          </cell>
          <cell r="J236">
            <v>424159.4</v>
          </cell>
          <cell r="K236">
            <v>-13750924.060000001</v>
          </cell>
          <cell r="L236">
            <v>1691047.66</v>
          </cell>
          <cell r="M236">
            <v>801458.06</v>
          </cell>
          <cell r="N236">
            <v>1792495.1</v>
          </cell>
          <cell r="O236">
            <v>4145.6899999999996</v>
          </cell>
          <cell r="P236">
            <v>-7.26</v>
          </cell>
          <cell r="Q236">
            <v>153267.51999999999</v>
          </cell>
          <cell r="R236">
            <v>68748.52</v>
          </cell>
          <cell r="S236">
            <v>5715.26</v>
          </cell>
          <cell r="T236">
            <v>8173.47</v>
          </cell>
          <cell r="U236">
            <v>54759.42</v>
          </cell>
          <cell r="V236">
            <v>495689.03</v>
          </cell>
          <cell r="W236">
            <v>0</v>
          </cell>
          <cell r="X236">
            <v>75.290000000000006</v>
          </cell>
          <cell r="Y236">
            <v>24908.03</v>
          </cell>
          <cell r="Z236">
            <v>706279.89</v>
          </cell>
          <cell r="AA236">
            <v>2399.9299999999998</v>
          </cell>
          <cell r="AB236">
            <v>3637282.87</v>
          </cell>
          <cell r="AC236">
            <v>-7.26</v>
          </cell>
          <cell r="AD236">
            <v>0</v>
          </cell>
          <cell r="AE236">
            <v>2074</v>
          </cell>
          <cell r="AF236">
            <v>10330.15</v>
          </cell>
          <cell r="AG236">
            <v>23687.51</v>
          </cell>
          <cell r="AH236">
            <v>7795.53</v>
          </cell>
          <cell r="AI236">
            <v>-7.26</v>
          </cell>
          <cell r="AJ236">
            <v>307199.34000000003</v>
          </cell>
          <cell r="AK236">
            <v>76353.100000000006</v>
          </cell>
          <cell r="AL236">
            <v>29312.75</v>
          </cell>
          <cell r="AM236">
            <v>68820.899999999994</v>
          </cell>
          <cell r="AN236">
            <v>84458.49</v>
          </cell>
          <cell r="AO236">
            <v>113671.7</v>
          </cell>
          <cell r="AP236">
            <v>1227735.6000000001</v>
          </cell>
          <cell r="AQ236">
            <v>8330484.4000000004</v>
          </cell>
          <cell r="AR236">
            <v>12230240.960000001</v>
          </cell>
          <cell r="AS236">
            <v>11186.87</v>
          </cell>
          <cell r="AT236">
            <v>15016.52</v>
          </cell>
          <cell r="AU236">
            <v>16326.35</v>
          </cell>
          <cell r="AV236">
            <v>403954.2</v>
          </cell>
          <cell r="AW236">
            <v>295118.05</v>
          </cell>
          <cell r="AX236">
            <v>0</v>
          </cell>
          <cell r="AY236">
            <v>584972.43000000005</v>
          </cell>
          <cell r="AZ236">
            <v>398311.46</v>
          </cell>
          <cell r="BA236">
            <v>0</v>
          </cell>
          <cell r="BB236">
            <v>0</v>
          </cell>
          <cell r="BC236">
            <v>0</v>
          </cell>
          <cell r="BD236">
            <v>4464591.12</v>
          </cell>
          <cell r="BE236">
            <v>69346.070000000007</v>
          </cell>
          <cell r="BF236">
            <v>137928.93</v>
          </cell>
          <cell r="BG236">
            <v>967.09</v>
          </cell>
          <cell r="BH236">
            <v>56908.91</v>
          </cell>
          <cell r="BI236">
            <v>8244.39</v>
          </cell>
          <cell r="BJ236">
            <v>430535.73</v>
          </cell>
        </row>
        <row r="237">
          <cell r="B237">
            <v>1996</v>
          </cell>
          <cell r="C237">
            <v>12</v>
          </cell>
          <cell r="D237">
            <v>5</v>
          </cell>
          <cell r="E237">
            <v>35404</v>
          </cell>
          <cell r="F237">
            <v>3657994.22</v>
          </cell>
          <cell r="G237">
            <v>20986538.73</v>
          </cell>
          <cell r="H237">
            <v>-1487711.47</v>
          </cell>
          <cell r="I237">
            <v>6768767.5499999998</v>
          </cell>
          <cell r="J237">
            <v>794615.65</v>
          </cell>
          <cell r="K237">
            <v>-3619214.39</v>
          </cell>
          <cell r="L237">
            <v>1945913.23</v>
          </cell>
          <cell r="M237">
            <v>813782.74</v>
          </cell>
          <cell r="N237">
            <v>1672763.57</v>
          </cell>
          <cell r="O237">
            <v>1753.19</v>
          </cell>
          <cell r="P237">
            <v>22969347.649999999</v>
          </cell>
          <cell r="Q237">
            <v>173106.36</v>
          </cell>
          <cell r="R237">
            <v>65312.04</v>
          </cell>
          <cell r="S237">
            <v>-7.26</v>
          </cell>
          <cell r="T237">
            <v>25602.99</v>
          </cell>
          <cell r="U237">
            <v>1913.35</v>
          </cell>
          <cell r="V237">
            <v>458067.29</v>
          </cell>
          <cell r="W237">
            <v>0</v>
          </cell>
          <cell r="X237">
            <v>108.32</v>
          </cell>
          <cell r="Y237">
            <v>1250.31</v>
          </cell>
          <cell r="Z237">
            <v>715614.7</v>
          </cell>
          <cell r="AA237">
            <v>3795.54</v>
          </cell>
          <cell r="AB237">
            <v>-7.26</v>
          </cell>
          <cell r="AC237">
            <v>-7.26</v>
          </cell>
          <cell r="AD237">
            <v>0</v>
          </cell>
          <cell r="AE237">
            <v>160789.17000000001</v>
          </cell>
          <cell r="AF237">
            <v>9290.1299999999992</v>
          </cell>
          <cell r="AG237">
            <v>53330</v>
          </cell>
          <cell r="AH237">
            <v>53086.95</v>
          </cell>
          <cell r="AI237">
            <v>5588423.0199999996</v>
          </cell>
          <cell r="AJ237">
            <v>262713.82</v>
          </cell>
          <cell r="AK237">
            <v>83914.27</v>
          </cell>
          <cell r="AL237">
            <v>3930427.05</v>
          </cell>
          <cell r="AM237">
            <v>6709.45</v>
          </cell>
          <cell r="AN237">
            <v>95716.35</v>
          </cell>
          <cell r="AO237">
            <v>201559.01</v>
          </cell>
          <cell r="AP237">
            <v>1487948.92</v>
          </cell>
          <cell r="AQ237">
            <v>13531101.49</v>
          </cell>
          <cell r="AR237">
            <v>20950243.050000001</v>
          </cell>
          <cell r="AS237">
            <v>7228.11</v>
          </cell>
          <cell r="AT237">
            <v>8349.36</v>
          </cell>
          <cell r="AU237">
            <v>6625.81</v>
          </cell>
          <cell r="AV237">
            <v>188147.53</v>
          </cell>
          <cell r="AW237">
            <v>302579.55</v>
          </cell>
          <cell r="AX237">
            <v>0</v>
          </cell>
          <cell r="AY237">
            <v>365008.61</v>
          </cell>
          <cell r="AZ237">
            <v>385093.23</v>
          </cell>
          <cell r="BA237">
            <v>0</v>
          </cell>
          <cell r="BB237">
            <v>0</v>
          </cell>
          <cell r="BC237">
            <v>0</v>
          </cell>
          <cell r="BD237">
            <v>4745208.28</v>
          </cell>
          <cell r="BE237">
            <v>643644.55000000005</v>
          </cell>
          <cell r="BF237">
            <v>294622.01</v>
          </cell>
          <cell r="BG237">
            <v>-4.7699999999999996</v>
          </cell>
          <cell r="BH237">
            <v>30492.3</v>
          </cell>
          <cell r="BI237">
            <v>22812.47</v>
          </cell>
          <cell r="BJ237">
            <v>404762.52</v>
          </cell>
        </row>
        <row r="238">
          <cell r="B238">
            <v>1996</v>
          </cell>
          <cell r="C238">
            <v>12</v>
          </cell>
          <cell r="D238">
            <v>6</v>
          </cell>
          <cell r="E238">
            <v>35405</v>
          </cell>
          <cell r="F238">
            <v>870555.98</v>
          </cell>
          <cell r="G238">
            <v>15086434.779999999</v>
          </cell>
          <cell r="H238">
            <v>666187.51</v>
          </cell>
          <cell r="I238">
            <v>3694213.08</v>
          </cell>
          <cell r="J238">
            <v>351301.07</v>
          </cell>
          <cell r="K238">
            <v>-2939195.98</v>
          </cell>
          <cell r="L238">
            <v>3341653.08</v>
          </cell>
          <cell r="M238">
            <v>1026047.8</v>
          </cell>
          <cell r="N238">
            <v>1177357.27</v>
          </cell>
          <cell r="O238">
            <v>1618.45</v>
          </cell>
          <cell r="P238">
            <v>34321.79</v>
          </cell>
          <cell r="Q238">
            <v>242267.65</v>
          </cell>
          <cell r="R238">
            <v>106904.11</v>
          </cell>
          <cell r="S238">
            <v>-7.26</v>
          </cell>
          <cell r="T238">
            <v>11624.81</v>
          </cell>
          <cell r="U238">
            <v>1839.13</v>
          </cell>
          <cell r="V238">
            <v>363412.58</v>
          </cell>
          <cell r="W238">
            <v>0</v>
          </cell>
          <cell r="X238">
            <v>151.86000000000001</v>
          </cell>
          <cell r="Y238">
            <v>1525.54</v>
          </cell>
          <cell r="Z238">
            <v>837385.36</v>
          </cell>
          <cell r="AA238">
            <v>2577.23</v>
          </cell>
          <cell r="AB238">
            <v>39681520.57</v>
          </cell>
          <cell r="AC238">
            <v>-7.26</v>
          </cell>
          <cell r="AD238">
            <v>0</v>
          </cell>
          <cell r="AE238">
            <v>-7.26</v>
          </cell>
          <cell r="AF238">
            <v>9430.9699999999993</v>
          </cell>
          <cell r="AG238">
            <v>9630.9500000000007</v>
          </cell>
          <cell r="AH238">
            <v>713.76</v>
          </cell>
          <cell r="AI238">
            <v>5046.5</v>
          </cell>
          <cell r="AJ238">
            <v>239890.8</v>
          </cell>
          <cell r="AK238">
            <v>132161.28</v>
          </cell>
          <cell r="AL238">
            <v>150663.20000000001</v>
          </cell>
          <cell r="AM238">
            <v>22744.98</v>
          </cell>
          <cell r="AN238">
            <v>30979.95</v>
          </cell>
          <cell r="AO238">
            <v>207985.13</v>
          </cell>
          <cell r="AP238">
            <v>2221158.77</v>
          </cell>
          <cell r="AQ238">
            <v>12232356.26</v>
          </cell>
          <cell r="AR238">
            <v>18337158.84</v>
          </cell>
          <cell r="AS238">
            <v>42971.38</v>
          </cell>
          <cell r="AT238">
            <v>21588.11</v>
          </cell>
          <cell r="AU238">
            <v>4543.1400000000003</v>
          </cell>
          <cell r="AV238">
            <v>268116.7</v>
          </cell>
          <cell r="AW238">
            <v>284102.37</v>
          </cell>
          <cell r="AX238">
            <v>0</v>
          </cell>
          <cell r="AY238">
            <v>813867.73</v>
          </cell>
          <cell r="AZ238">
            <v>592241</v>
          </cell>
          <cell r="BA238">
            <v>0</v>
          </cell>
          <cell r="BB238">
            <v>0</v>
          </cell>
          <cell r="BC238">
            <v>0</v>
          </cell>
          <cell r="BD238">
            <v>1910182.04</v>
          </cell>
          <cell r="BE238">
            <v>157515.29999999999</v>
          </cell>
          <cell r="BF238">
            <v>663917.98</v>
          </cell>
          <cell r="BG238">
            <v>197.4</v>
          </cell>
          <cell r="BH238">
            <v>27884.04</v>
          </cell>
          <cell r="BI238">
            <v>28862.54</v>
          </cell>
          <cell r="BJ238">
            <v>306666</v>
          </cell>
        </row>
        <row r="239">
          <cell r="B239">
            <v>1996</v>
          </cell>
          <cell r="C239">
            <v>12</v>
          </cell>
          <cell r="D239">
            <v>9</v>
          </cell>
          <cell r="E239">
            <v>35408</v>
          </cell>
          <cell r="F239">
            <v>3412244.83</v>
          </cell>
          <cell r="G239">
            <v>26731739.800000001</v>
          </cell>
          <cell r="H239">
            <v>575809.18999999994</v>
          </cell>
          <cell r="I239">
            <v>7221371.75</v>
          </cell>
          <cell r="J239">
            <v>890985.31</v>
          </cell>
          <cell r="K239">
            <v>-4351793.2300000004</v>
          </cell>
          <cell r="L239">
            <v>4738398.71</v>
          </cell>
          <cell r="M239">
            <v>1042155.09</v>
          </cell>
          <cell r="N239">
            <v>2203806.84</v>
          </cell>
          <cell r="O239">
            <v>153151.19</v>
          </cell>
          <cell r="P239">
            <v>-7.26</v>
          </cell>
          <cell r="Q239">
            <v>313039.01</v>
          </cell>
          <cell r="R239">
            <v>102848.21</v>
          </cell>
          <cell r="S239">
            <v>-7.26</v>
          </cell>
          <cell r="T239">
            <v>21625.02</v>
          </cell>
          <cell r="U239">
            <v>26790.35</v>
          </cell>
          <cell r="V239">
            <v>272323.98</v>
          </cell>
          <cell r="W239">
            <v>0</v>
          </cell>
          <cell r="X239">
            <v>-7.26</v>
          </cell>
          <cell r="Y239">
            <v>1266.42</v>
          </cell>
          <cell r="Z239">
            <v>1043578.5</v>
          </cell>
          <cell r="AA239">
            <v>4372.25</v>
          </cell>
          <cell r="AB239">
            <v>-7.26</v>
          </cell>
          <cell r="AC239">
            <v>-7.26</v>
          </cell>
          <cell r="AD239">
            <v>0</v>
          </cell>
          <cell r="AE239">
            <v>178525.73</v>
          </cell>
          <cell r="AF239">
            <v>114221.44</v>
          </cell>
          <cell r="AG239">
            <v>88743.13</v>
          </cell>
          <cell r="AH239">
            <v>15932.36</v>
          </cell>
          <cell r="AI239">
            <v>-7.26</v>
          </cell>
          <cell r="AJ239">
            <v>375290.35</v>
          </cell>
          <cell r="AK239">
            <v>95803.199999999997</v>
          </cell>
          <cell r="AL239">
            <v>44461.98</v>
          </cell>
          <cell r="AM239">
            <v>55009.67</v>
          </cell>
          <cell r="AN239">
            <v>204265.24</v>
          </cell>
          <cell r="AO239">
            <v>216317.77</v>
          </cell>
          <cell r="AP239">
            <v>5154483.37</v>
          </cell>
          <cell r="AQ239">
            <v>16606889.77</v>
          </cell>
          <cell r="AR239">
            <v>22137746.59</v>
          </cell>
          <cell r="AS239">
            <v>57585.64</v>
          </cell>
          <cell r="AT239">
            <v>17624.89</v>
          </cell>
          <cell r="AU239">
            <v>16770.509999999998</v>
          </cell>
          <cell r="AV239">
            <v>116633.51</v>
          </cell>
          <cell r="AW239">
            <v>261074.83</v>
          </cell>
          <cell r="AX239">
            <v>0</v>
          </cell>
          <cell r="AY239">
            <v>2279783.7200000002</v>
          </cell>
          <cell r="AZ239">
            <v>1049139.44</v>
          </cell>
          <cell r="BA239">
            <v>0</v>
          </cell>
          <cell r="BB239">
            <v>0</v>
          </cell>
          <cell r="BC239">
            <v>0</v>
          </cell>
          <cell r="BD239">
            <v>3440422.83</v>
          </cell>
          <cell r="BE239">
            <v>9275</v>
          </cell>
          <cell r="BF239">
            <v>240674.22</v>
          </cell>
          <cell r="BG239">
            <v>-28.04</v>
          </cell>
          <cell r="BH239">
            <v>27735.74</v>
          </cell>
          <cell r="BI239">
            <v>244588.24</v>
          </cell>
          <cell r="BJ239">
            <v>0</v>
          </cell>
        </row>
        <row r="240">
          <cell r="B240">
            <v>1996</v>
          </cell>
          <cell r="C240">
            <v>12</v>
          </cell>
          <cell r="D240">
            <v>10</v>
          </cell>
          <cell r="E240">
            <v>35409</v>
          </cell>
          <cell r="F240">
            <v>-1796854.93</v>
          </cell>
          <cell r="G240">
            <v>22306354.530000001</v>
          </cell>
          <cell r="H240">
            <v>553660.68000000005</v>
          </cell>
          <cell r="I240">
            <v>4505735.92</v>
          </cell>
          <cell r="J240">
            <v>371304.54</v>
          </cell>
          <cell r="K240">
            <v>-2460059.84</v>
          </cell>
          <cell r="L240">
            <v>7973022.8200000003</v>
          </cell>
          <cell r="M240">
            <v>1359536.74</v>
          </cell>
          <cell r="N240">
            <v>1588064.27</v>
          </cell>
          <cell r="O240">
            <v>5712.32</v>
          </cell>
          <cell r="P240">
            <v>-7.26</v>
          </cell>
          <cell r="Q240">
            <v>301991.40000000002</v>
          </cell>
          <cell r="R240">
            <v>95739.97</v>
          </cell>
          <cell r="S240">
            <v>3.94</v>
          </cell>
          <cell r="T240">
            <v>36165.72</v>
          </cell>
          <cell r="U240">
            <v>565.51</v>
          </cell>
          <cell r="V240">
            <v>345770.4</v>
          </cell>
          <cell r="W240">
            <v>0</v>
          </cell>
          <cell r="X240">
            <v>2796.11</v>
          </cell>
          <cell r="Y240">
            <v>40092.76</v>
          </cell>
          <cell r="Z240">
            <v>1370034.54</v>
          </cell>
          <cell r="AA240">
            <v>896.48</v>
          </cell>
          <cell r="AB240">
            <v>3609357.67</v>
          </cell>
          <cell r="AC240">
            <v>-7.26</v>
          </cell>
          <cell r="AD240">
            <v>0</v>
          </cell>
          <cell r="AE240">
            <v>263629.07</v>
          </cell>
          <cell r="AF240">
            <v>-10280.200000000001</v>
          </cell>
          <cell r="AG240">
            <v>8603.61</v>
          </cell>
          <cell r="AH240">
            <v>-3.24</v>
          </cell>
          <cell r="AI240">
            <v>-7.26</v>
          </cell>
          <cell r="AJ240">
            <v>236409.01</v>
          </cell>
          <cell r="AK240">
            <v>139803.62</v>
          </cell>
          <cell r="AL240">
            <v>343769.95</v>
          </cell>
          <cell r="AM240">
            <v>52914.17</v>
          </cell>
          <cell r="AN240">
            <v>24629.439999999999</v>
          </cell>
          <cell r="AO240">
            <v>181520.78</v>
          </cell>
          <cell r="AP240">
            <v>12402488.109999999</v>
          </cell>
          <cell r="AQ240">
            <v>36706792.829999998</v>
          </cell>
          <cell r="AR240">
            <v>40334245.079999998</v>
          </cell>
          <cell r="AS240">
            <v>356763.25</v>
          </cell>
          <cell r="AT240">
            <v>24447.69</v>
          </cell>
          <cell r="AU240">
            <v>9247.5400000000009</v>
          </cell>
          <cell r="AV240">
            <v>186764.61</v>
          </cell>
          <cell r="AW240">
            <v>250575.25</v>
          </cell>
          <cell r="AX240">
            <v>0</v>
          </cell>
          <cell r="AY240">
            <v>918198.24</v>
          </cell>
          <cell r="AZ240">
            <v>3019249.82</v>
          </cell>
          <cell r="BA240">
            <v>0</v>
          </cell>
          <cell r="BB240">
            <v>0</v>
          </cell>
          <cell r="BC240">
            <v>0</v>
          </cell>
          <cell r="BD240">
            <v>2168836.15</v>
          </cell>
          <cell r="BE240">
            <v>122594.69</v>
          </cell>
          <cell r="BF240">
            <v>209320.1</v>
          </cell>
          <cell r="BG240">
            <v>-26.07</v>
          </cell>
          <cell r="BH240">
            <v>52473.07</v>
          </cell>
          <cell r="BI240">
            <v>-178848.77</v>
          </cell>
          <cell r="BJ240">
            <v>472146.1</v>
          </cell>
        </row>
        <row r="241">
          <cell r="B241">
            <v>1996</v>
          </cell>
          <cell r="C241">
            <v>12</v>
          </cell>
          <cell r="D241">
            <v>11</v>
          </cell>
          <cell r="E241">
            <v>35410</v>
          </cell>
          <cell r="F241">
            <v>3316942.77</v>
          </cell>
          <cell r="G241">
            <v>23509118.690000001</v>
          </cell>
          <cell r="H241">
            <v>1781432.35</v>
          </cell>
          <cell r="I241">
            <v>5259360.8600000003</v>
          </cell>
          <cell r="J241">
            <v>233485.24</v>
          </cell>
          <cell r="K241">
            <v>-4611585.5599999996</v>
          </cell>
          <cell r="L241">
            <v>7231564.6699999999</v>
          </cell>
          <cell r="M241">
            <v>3142505.61</v>
          </cell>
          <cell r="N241">
            <v>1797708.05</v>
          </cell>
          <cell r="O241">
            <v>6650.18</v>
          </cell>
          <cell r="P241">
            <v>-7.26</v>
          </cell>
          <cell r="Q241">
            <v>300404.07</v>
          </cell>
          <cell r="R241">
            <v>105005.03</v>
          </cell>
          <cell r="S241">
            <v>-7.26</v>
          </cell>
          <cell r="T241">
            <v>4910.3900000000003</v>
          </cell>
          <cell r="U241">
            <v>-229.5</v>
          </cell>
          <cell r="V241">
            <v>380372.26</v>
          </cell>
          <cell r="W241">
            <v>0</v>
          </cell>
          <cell r="X241">
            <v>116.82</v>
          </cell>
          <cell r="Y241">
            <v>1059.29</v>
          </cell>
          <cell r="Z241">
            <v>2198097.7000000002</v>
          </cell>
          <cell r="AA241">
            <v>4449.57</v>
          </cell>
          <cell r="AB241">
            <v>174439.72</v>
          </cell>
          <cell r="AC241">
            <v>-7.26</v>
          </cell>
          <cell r="AD241">
            <v>0</v>
          </cell>
          <cell r="AE241">
            <v>3253.27</v>
          </cell>
          <cell r="AF241">
            <v>19159.54</v>
          </cell>
          <cell r="AG241">
            <v>20954.189999999999</v>
          </cell>
          <cell r="AH241">
            <v>78178.25</v>
          </cell>
          <cell r="AI241">
            <v>-7.26</v>
          </cell>
          <cell r="AJ241">
            <v>492090.69</v>
          </cell>
          <cell r="AK241">
            <v>306876.92</v>
          </cell>
          <cell r="AL241">
            <v>20851.97</v>
          </cell>
          <cell r="AM241">
            <v>67875.02</v>
          </cell>
          <cell r="AN241">
            <v>31709.65</v>
          </cell>
          <cell r="AO241">
            <v>158908.97</v>
          </cell>
          <cell r="AP241">
            <v>20605123.09</v>
          </cell>
          <cell r="AQ241">
            <v>51015272.799999997</v>
          </cell>
          <cell r="AR241">
            <v>54400300.219999999</v>
          </cell>
          <cell r="AS241">
            <v>914112.22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4795749.8499999996</v>
          </cell>
          <cell r="BA241">
            <v>0</v>
          </cell>
          <cell r="BB241">
            <v>0</v>
          </cell>
          <cell r="BC241">
            <v>0</v>
          </cell>
          <cell r="BD241">
            <v>1431087.77</v>
          </cell>
          <cell r="BE241">
            <v>17388.98</v>
          </cell>
          <cell r="BF241">
            <v>239532.06</v>
          </cell>
          <cell r="BG241">
            <v>-20.32</v>
          </cell>
          <cell r="BH241">
            <v>47862.77</v>
          </cell>
          <cell r="BI241">
            <v>332509.49</v>
          </cell>
          <cell r="BJ241">
            <v>0</v>
          </cell>
        </row>
        <row r="242">
          <cell r="B242">
            <v>1996</v>
          </cell>
          <cell r="C242">
            <v>12</v>
          </cell>
          <cell r="D242">
            <v>12</v>
          </cell>
          <cell r="E242">
            <v>35411</v>
          </cell>
          <cell r="F242">
            <v>3085837.25</v>
          </cell>
          <cell r="G242">
            <v>29466871.300000001</v>
          </cell>
          <cell r="H242">
            <v>2089094.63</v>
          </cell>
          <cell r="I242">
            <v>5048398.04</v>
          </cell>
          <cell r="J242">
            <v>1851205.08</v>
          </cell>
          <cell r="K242">
            <v>-2486244.73</v>
          </cell>
          <cell r="L242">
            <v>5458826.2400000002</v>
          </cell>
          <cell r="M242">
            <v>4864719.7300000004</v>
          </cell>
          <cell r="N242">
            <v>1595064.88</v>
          </cell>
          <cell r="O242">
            <v>4444.9399999999996</v>
          </cell>
          <cell r="P242">
            <v>-7.26</v>
          </cell>
          <cell r="Q242">
            <v>244934.85</v>
          </cell>
          <cell r="R242">
            <v>147361.19</v>
          </cell>
          <cell r="S242">
            <v>2194380.42</v>
          </cell>
          <cell r="T242">
            <v>85254.76</v>
          </cell>
          <cell r="U242">
            <v>10716.64</v>
          </cell>
          <cell r="V242">
            <v>463740.18</v>
          </cell>
          <cell r="W242">
            <v>0</v>
          </cell>
          <cell r="X242">
            <v>-7.26</v>
          </cell>
          <cell r="Y242">
            <v>-27.5</v>
          </cell>
          <cell r="Z242">
            <v>2833425.29</v>
          </cell>
          <cell r="AA242">
            <v>4019.71</v>
          </cell>
          <cell r="AB242">
            <v>71023935.280000001</v>
          </cell>
          <cell r="AC242">
            <v>-7.26</v>
          </cell>
          <cell r="AD242">
            <v>0</v>
          </cell>
          <cell r="AE242">
            <v>68092.740000000005</v>
          </cell>
          <cell r="AF242">
            <v>19940.45</v>
          </cell>
          <cell r="AG242">
            <v>55919.68</v>
          </cell>
          <cell r="AH242">
            <v>43200.1</v>
          </cell>
          <cell r="AI242">
            <v>-7.26</v>
          </cell>
          <cell r="AJ242">
            <v>645618.99</v>
          </cell>
          <cell r="AK242">
            <v>329646.96000000002</v>
          </cell>
          <cell r="AL242">
            <v>100511.22</v>
          </cell>
          <cell r="AM242">
            <v>25450.05</v>
          </cell>
          <cell r="AN242">
            <v>72220.02</v>
          </cell>
          <cell r="AO242">
            <v>154751.23000000001</v>
          </cell>
          <cell r="AP242">
            <v>57315510.920000002</v>
          </cell>
          <cell r="AQ242">
            <v>126562305.64</v>
          </cell>
          <cell r="AR242">
            <v>132776165.84</v>
          </cell>
          <cell r="AS242">
            <v>4690364.1100000003</v>
          </cell>
          <cell r="AT242">
            <v>22073.71</v>
          </cell>
          <cell r="AU242">
            <v>14233.24</v>
          </cell>
          <cell r="AV242">
            <v>184931.91</v>
          </cell>
          <cell r="AW242">
            <v>269973.81</v>
          </cell>
          <cell r="AX242">
            <v>0</v>
          </cell>
          <cell r="AY242">
            <v>157002.45000000001</v>
          </cell>
          <cell r="AZ242">
            <v>10318695.68</v>
          </cell>
          <cell r="BA242">
            <v>0</v>
          </cell>
          <cell r="BB242">
            <v>0</v>
          </cell>
          <cell r="BC242">
            <v>0</v>
          </cell>
          <cell r="BD242">
            <v>1314415.46</v>
          </cell>
          <cell r="BE242">
            <v>49385.99</v>
          </cell>
          <cell r="BF242">
            <v>237455.74</v>
          </cell>
          <cell r="BG242">
            <v>-21.65</v>
          </cell>
          <cell r="BH242">
            <v>163710.42000000001</v>
          </cell>
          <cell r="BI242">
            <v>-281202.84999999998</v>
          </cell>
          <cell r="BJ242">
            <v>581232.61</v>
          </cell>
        </row>
        <row r="243">
          <cell r="B243">
            <v>1996</v>
          </cell>
          <cell r="C243">
            <v>12</v>
          </cell>
          <cell r="D243">
            <v>13</v>
          </cell>
          <cell r="E243">
            <v>35412</v>
          </cell>
          <cell r="F243">
            <v>2611257.35</v>
          </cell>
          <cell r="G243">
            <v>23663765.960000001</v>
          </cell>
          <cell r="H243">
            <v>2341343.62</v>
          </cell>
          <cell r="I243">
            <v>5091374.79</v>
          </cell>
          <cell r="J243">
            <v>481652.88</v>
          </cell>
          <cell r="K243">
            <v>-4676673.45</v>
          </cell>
          <cell r="L243">
            <v>6683496.5899999999</v>
          </cell>
          <cell r="M243">
            <v>17028532.100000001</v>
          </cell>
          <cell r="N243">
            <v>1714775.19</v>
          </cell>
          <cell r="O243">
            <v>6603.94</v>
          </cell>
          <cell r="P243">
            <v>54335424.460000001</v>
          </cell>
          <cell r="Q243">
            <v>226204.21</v>
          </cell>
          <cell r="R243">
            <v>288531.62</v>
          </cell>
          <cell r="S243">
            <v>2138557.1800000002</v>
          </cell>
          <cell r="T243">
            <v>54769.03</v>
          </cell>
          <cell r="U243">
            <v>7659.54</v>
          </cell>
          <cell r="V243">
            <v>497557.95</v>
          </cell>
          <cell r="W243">
            <v>0</v>
          </cell>
          <cell r="X243">
            <v>1609.37</v>
          </cell>
          <cell r="Y243">
            <v>4931.26</v>
          </cell>
          <cell r="Z243">
            <v>4462524.37</v>
          </cell>
          <cell r="AA243">
            <v>-2462.0700000000002</v>
          </cell>
          <cell r="AB243">
            <v>93457.63</v>
          </cell>
          <cell r="AC243">
            <v>266640.40000000002</v>
          </cell>
          <cell r="AD243">
            <v>0</v>
          </cell>
          <cell r="AE243">
            <v>165789.04999999999</v>
          </cell>
          <cell r="AF243">
            <v>7676.3</v>
          </cell>
          <cell r="AG243">
            <v>96101.27</v>
          </cell>
          <cell r="AH243">
            <v>34236.089999999997</v>
          </cell>
          <cell r="AI243">
            <v>7465039.29</v>
          </cell>
          <cell r="AJ243">
            <v>377619.88</v>
          </cell>
          <cell r="AK243">
            <v>453827.43</v>
          </cell>
          <cell r="AL243">
            <v>28119.34</v>
          </cell>
          <cell r="AM243">
            <v>17714.150000000001</v>
          </cell>
          <cell r="AN243">
            <v>49714.98</v>
          </cell>
          <cell r="AO243">
            <v>157162.64000000001</v>
          </cell>
          <cell r="AP243">
            <v>42389199.700000003</v>
          </cell>
          <cell r="AQ243">
            <v>83318666.450000003</v>
          </cell>
          <cell r="AR243">
            <v>89553528.140000001</v>
          </cell>
          <cell r="AS243">
            <v>4151449.83</v>
          </cell>
          <cell r="AT243">
            <v>26638.16</v>
          </cell>
          <cell r="AU243">
            <v>10085.700000000001</v>
          </cell>
          <cell r="AV243">
            <v>276775.18</v>
          </cell>
          <cell r="AW243">
            <v>233453.33</v>
          </cell>
          <cell r="AX243">
            <v>0</v>
          </cell>
          <cell r="AY243">
            <v>232013.2</v>
          </cell>
          <cell r="AZ243">
            <v>6304924.1799999997</v>
          </cell>
          <cell r="BA243">
            <v>0</v>
          </cell>
          <cell r="BB243">
            <v>0</v>
          </cell>
          <cell r="BC243">
            <v>0</v>
          </cell>
          <cell r="BD243">
            <v>2578735.2400000002</v>
          </cell>
          <cell r="BE243">
            <v>3168757.03</v>
          </cell>
          <cell r="BF243">
            <v>463190.45</v>
          </cell>
          <cell r="BG243">
            <v>-16.440000000000001</v>
          </cell>
          <cell r="BH243">
            <v>143065.64000000001</v>
          </cell>
          <cell r="BI243">
            <v>354492.31</v>
          </cell>
          <cell r="BJ243">
            <v>0</v>
          </cell>
        </row>
        <row r="244">
          <cell r="B244">
            <v>1996</v>
          </cell>
          <cell r="C244">
            <v>12</v>
          </cell>
          <cell r="D244">
            <v>16</v>
          </cell>
          <cell r="E244">
            <v>35415</v>
          </cell>
          <cell r="F244">
            <v>3491518.87</v>
          </cell>
          <cell r="G244">
            <v>12025062.119999999</v>
          </cell>
          <cell r="H244">
            <v>6280027.0899999999</v>
          </cell>
          <cell r="I244">
            <v>2547842.85</v>
          </cell>
          <cell r="J244">
            <v>673153.54</v>
          </cell>
          <cell r="K244">
            <v>-3961307.53</v>
          </cell>
          <cell r="L244">
            <v>12240901.84</v>
          </cell>
          <cell r="M244">
            <v>8574034.7799999993</v>
          </cell>
          <cell r="N244">
            <v>925156.35</v>
          </cell>
          <cell r="O244">
            <v>29314.49</v>
          </cell>
          <cell r="P244">
            <v>-7.26</v>
          </cell>
          <cell r="Q244">
            <v>300920.11</v>
          </cell>
          <cell r="R244">
            <v>436058.17</v>
          </cell>
          <cell r="S244">
            <v>45429.72</v>
          </cell>
          <cell r="T244">
            <v>95016.98</v>
          </cell>
          <cell r="U244">
            <v>7968.13</v>
          </cell>
          <cell r="V244">
            <v>910820.44</v>
          </cell>
          <cell r="W244">
            <v>0</v>
          </cell>
          <cell r="X244">
            <v>274.55</v>
          </cell>
          <cell r="Y244">
            <v>12117.57</v>
          </cell>
          <cell r="Z244">
            <v>9497603.2400000002</v>
          </cell>
          <cell r="AA244">
            <v>2490.4899999999998</v>
          </cell>
          <cell r="AB244">
            <v>481603.41</v>
          </cell>
          <cell r="AC244">
            <v>2223458.81</v>
          </cell>
          <cell r="AD244">
            <v>0</v>
          </cell>
          <cell r="AE244">
            <v>177092.05</v>
          </cell>
          <cell r="AF244">
            <v>178757.78</v>
          </cell>
          <cell r="AG244">
            <v>-150857.17000000001</v>
          </cell>
          <cell r="AH244">
            <v>21524.400000000001</v>
          </cell>
          <cell r="AI244">
            <v>-7.26</v>
          </cell>
          <cell r="AJ244">
            <v>544220.57999999996</v>
          </cell>
          <cell r="AK244">
            <v>117338.4</v>
          </cell>
          <cell r="AL244">
            <v>16105125.84</v>
          </cell>
          <cell r="AM244">
            <v>21777.55</v>
          </cell>
          <cell r="AN244">
            <v>35194.730000000003</v>
          </cell>
          <cell r="AO244">
            <v>175273.3</v>
          </cell>
          <cell r="AP244">
            <v>32958240.989999998</v>
          </cell>
          <cell r="AQ244">
            <v>75504772.879999995</v>
          </cell>
          <cell r="AR244">
            <v>77592271.349999994</v>
          </cell>
          <cell r="AS244">
            <v>3685381.54</v>
          </cell>
          <cell r="AT244">
            <v>95126.99</v>
          </cell>
          <cell r="AU244">
            <v>46772.3</v>
          </cell>
          <cell r="AV244">
            <v>535548.05000000005</v>
          </cell>
          <cell r="AW244">
            <v>479594.35</v>
          </cell>
          <cell r="AX244">
            <v>0</v>
          </cell>
          <cell r="AY244">
            <v>304337.96999999997</v>
          </cell>
          <cell r="AZ244">
            <v>5860939.4100000001</v>
          </cell>
          <cell r="BA244">
            <v>0</v>
          </cell>
          <cell r="BB244">
            <v>0</v>
          </cell>
          <cell r="BC244">
            <v>0</v>
          </cell>
          <cell r="BD244">
            <v>1308010.3400000001</v>
          </cell>
          <cell r="BE244">
            <v>183136.46</v>
          </cell>
          <cell r="BF244">
            <v>1232573.3400000001</v>
          </cell>
          <cell r="BG244">
            <v>-15.36</v>
          </cell>
          <cell r="BH244">
            <v>188321.73</v>
          </cell>
          <cell r="BI244">
            <v>64889.42</v>
          </cell>
          <cell r="BJ244">
            <v>657609.29</v>
          </cell>
        </row>
        <row r="245">
          <cell r="B245">
            <v>1996</v>
          </cell>
          <cell r="C245">
            <v>12</v>
          </cell>
          <cell r="D245">
            <v>17</v>
          </cell>
          <cell r="E245">
            <v>35416</v>
          </cell>
          <cell r="F245">
            <v>6192268.4900000002</v>
          </cell>
          <cell r="G245">
            <v>30747594.420000002</v>
          </cell>
          <cell r="H245">
            <v>28107250.260000002</v>
          </cell>
          <cell r="I245">
            <v>7517995.7000000002</v>
          </cell>
          <cell r="J245">
            <v>242247.9</v>
          </cell>
          <cell r="K245">
            <v>-6880959.1500000004</v>
          </cell>
          <cell r="L245">
            <v>21348651.16</v>
          </cell>
          <cell r="M245">
            <v>18898661.59</v>
          </cell>
          <cell r="N245">
            <v>2464567.19</v>
          </cell>
          <cell r="O245">
            <v>50608.97</v>
          </cell>
          <cell r="P245">
            <v>-7.26</v>
          </cell>
          <cell r="Q245">
            <v>297945.95</v>
          </cell>
          <cell r="R245">
            <v>476291.46</v>
          </cell>
          <cell r="S245">
            <v>2232077.2400000002</v>
          </cell>
          <cell r="T245">
            <v>141933.5</v>
          </cell>
          <cell r="U245">
            <v>9110.09</v>
          </cell>
          <cell r="V245">
            <v>844535.19</v>
          </cell>
          <cell r="W245">
            <v>0</v>
          </cell>
          <cell r="X245">
            <v>1980.8</v>
          </cell>
          <cell r="Y245">
            <v>3380.13</v>
          </cell>
          <cell r="Z245">
            <v>15685519.52</v>
          </cell>
          <cell r="AA245">
            <v>19169.689999999999</v>
          </cell>
          <cell r="AB245">
            <v>-7.26</v>
          </cell>
          <cell r="AC245">
            <v>-7.26</v>
          </cell>
          <cell r="AD245">
            <v>0</v>
          </cell>
          <cell r="AE245">
            <v>1672165.16</v>
          </cell>
          <cell r="AF245">
            <v>4744.8900000000003</v>
          </cell>
          <cell r="AG245">
            <v>103598.9</v>
          </cell>
          <cell r="AH245">
            <v>53100</v>
          </cell>
          <cell r="AI245">
            <v>-7.26</v>
          </cell>
          <cell r="AJ245">
            <v>-326724.71000000002</v>
          </cell>
          <cell r="AK245">
            <v>76149.960000000006</v>
          </cell>
          <cell r="AL245">
            <v>36830.54</v>
          </cell>
          <cell r="AM245">
            <v>39975.379999999997</v>
          </cell>
          <cell r="AN245">
            <v>80282.03</v>
          </cell>
          <cell r="AO245">
            <v>228512.51</v>
          </cell>
          <cell r="AP245">
            <v>2138850.67</v>
          </cell>
          <cell r="AQ245">
            <v>6307275.04</v>
          </cell>
          <cell r="AR245">
            <v>4705135.87</v>
          </cell>
          <cell r="AS245">
            <v>182821.25</v>
          </cell>
          <cell r="AT245">
            <v>396971.21</v>
          </cell>
          <cell r="AU245">
            <v>35925.03</v>
          </cell>
          <cell r="AV245">
            <v>567717.73</v>
          </cell>
          <cell r="AW245">
            <v>455079.09</v>
          </cell>
          <cell r="AX245">
            <v>0</v>
          </cell>
          <cell r="AY245">
            <v>187524.58</v>
          </cell>
          <cell r="AZ245">
            <v>781689.45</v>
          </cell>
          <cell r="BA245">
            <v>0</v>
          </cell>
          <cell r="BB245">
            <v>0</v>
          </cell>
          <cell r="BC245">
            <v>0</v>
          </cell>
          <cell r="BD245">
            <v>2254487.25</v>
          </cell>
          <cell r="BE245">
            <v>189937.98</v>
          </cell>
          <cell r="BF245">
            <v>3486577.52</v>
          </cell>
          <cell r="BG245">
            <v>6948.02</v>
          </cell>
          <cell r="BH245">
            <v>307434.06</v>
          </cell>
          <cell r="BI245">
            <v>56311.68</v>
          </cell>
          <cell r="BJ245">
            <v>480789.45</v>
          </cell>
        </row>
        <row r="246">
          <cell r="B246">
            <v>1996</v>
          </cell>
          <cell r="C246">
            <v>12</v>
          </cell>
          <cell r="D246">
            <v>18</v>
          </cell>
          <cell r="E246">
            <v>35417</v>
          </cell>
          <cell r="F246">
            <v>5777734.5899999999</v>
          </cell>
          <cell r="G246">
            <v>25112539.289999999</v>
          </cell>
          <cell r="H246">
            <v>39840964.369999997</v>
          </cell>
          <cell r="I246">
            <v>4701916.1399999997</v>
          </cell>
          <cell r="J246">
            <v>243550.36</v>
          </cell>
          <cell r="K246">
            <v>-11919152.77</v>
          </cell>
          <cell r="L246">
            <v>45806231.119999997</v>
          </cell>
          <cell r="M246">
            <v>20318950.350000001</v>
          </cell>
          <cell r="N246">
            <v>1848157.28</v>
          </cell>
          <cell r="O246">
            <v>11590.82</v>
          </cell>
          <cell r="P246">
            <v>-7.26</v>
          </cell>
          <cell r="Q246">
            <v>523950.65</v>
          </cell>
          <cell r="R246">
            <v>394232.21</v>
          </cell>
          <cell r="S246">
            <v>183949.35</v>
          </cell>
          <cell r="T246">
            <v>182887.47</v>
          </cell>
          <cell r="U246">
            <v>21744.06</v>
          </cell>
          <cell r="V246">
            <v>1415254.99</v>
          </cell>
          <cell r="W246">
            <v>0</v>
          </cell>
          <cell r="X246">
            <v>4806.28</v>
          </cell>
          <cell r="Y246">
            <v>3303.6</v>
          </cell>
          <cell r="Z246">
            <v>18202716.190000001</v>
          </cell>
          <cell r="AA246">
            <v>2670.91</v>
          </cell>
          <cell r="AB246">
            <v>486692.25</v>
          </cell>
          <cell r="AC246">
            <v>-7.26</v>
          </cell>
          <cell r="AD246">
            <v>0</v>
          </cell>
          <cell r="AE246">
            <v>3064927.52</v>
          </cell>
          <cell r="AF246">
            <v>5624.67</v>
          </cell>
          <cell r="AG246">
            <v>44983.92</v>
          </cell>
          <cell r="AH246">
            <v>551011.71</v>
          </cell>
          <cell r="AI246">
            <v>-7.26</v>
          </cell>
          <cell r="AJ246">
            <v>473523.89</v>
          </cell>
          <cell r="AK246">
            <v>153158.97</v>
          </cell>
          <cell r="AL246">
            <v>7219527.2300000004</v>
          </cell>
          <cell r="AM246">
            <v>86138.68</v>
          </cell>
          <cell r="AN246">
            <v>283238.90000000002</v>
          </cell>
          <cell r="AO246">
            <v>405500.54</v>
          </cell>
          <cell r="AP246">
            <v>2207742.69</v>
          </cell>
          <cell r="AQ246">
            <v>5315391.51</v>
          </cell>
          <cell r="AR246">
            <v>5817917.29</v>
          </cell>
          <cell r="AS246">
            <v>142693.9</v>
          </cell>
          <cell r="AT246">
            <v>281889.46999999997</v>
          </cell>
          <cell r="AU246">
            <v>35102.85</v>
          </cell>
          <cell r="AV246">
            <v>514234.88</v>
          </cell>
          <cell r="AW246">
            <v>254799.77</v>
          </cell>
          <cell r="AX246">
            <v>330.94</v>
          </cell>
          <cell r="AY246">
            <v>144978.26</v>
          </cell>
          <cell r="AZ246">
            <v>670430.11</v>
          </cell>
          <cell r="BA246">
            <v>0</v>
          </cell>
          <cell r="BB246">
            <v>0</v>
          </cell>
          <cell r="BC246">
            <v>0</v>
          </cell>
          <cell r="BD246">
            <v>1358114.15</v>
          </cell>
          <cell r="BE246">
            <v>0</v>
          </cell>
          <cell r="BF246">
            <v>6397778.9500000002</v>
          </cell>
          <cell r="BG246">
            <v>3564.98</v>
          </cell>
          <cell r="BH246">
            <v>566151.89</v>
          </cell>
          <cell r="BI246">
            <v>58543.15</v>
          </cell>
          <cell r="BJ246">
            <v>790559.95</v>
          </cell>
        </row>
        <row r="247">
          <cell r="B247">
            <v>1996</v>
          </cell>
          <cell r="C247">
            <v>12</v>
          </cell>
          <cell r="D247">
            <v>19</v>
          </cell>
          <cell r="E247">
            <v>35418</v>
          </cell>
          <cell r="F247">
            <v>8793992.3200000003</v>
          </cell>
          <cell r="G247">
            <v>26609169</v>
          </cell>
          <cell r="H247">
            <v>101843014.56999999</v>
          </cell>
          <cell r="I247">
            <v>5796593</v>
          </cell>
          <cell r="J247">
            <v>361130.21</v>
          </cell>
          <cell r="K247">
            <v>-5420470.96</v>
          </cell>
          <cell r="L247">
            <v>94541674.959999993</v>
          </cell>
          <cell r="M247">
            <v>41643672.329999998</v>
          </cell>
          <cell r="N247">
            <v>1921259.47</v>
          </cell>
          <cell r="O247">
            <v>6280.22</v>
          </cell>
          <cell r="P247">
            <v>-7.26</v>
          </cell>
          <cell r="Q247">
            <v>7521129.4100000001</v>
          </cell>
          <cell r="R247">
            <v>393577.11</v>
          </cell>
          <cell r="S247">
            <v>370688.52</v>
          </cell>
          <cell r="T247">
            <v>576576.25</v>
          </cell>
          <cell r="U247">
            <v>117220.7</v>
          </cell>
          <cell r="V247">
            <v>-6133806.9199999999</v>
          </cell>
          <cell r="W247">
            <v>0</v>
          </cell>
          <cell r="X247">
            <v>1724.87</v>
          </cell>
          <cell r="Y247">
            <v>7277.67</v>
          </cell>
          <cell r="Z247">
            <v>10465855.68</v>
          </cell>
          <cell r="AA247">
            <v>578466.81999999995</v>
          </cell>
          <cell r="AB247">
            <v>5833659.6600000001</v>
          </cell>
          <cell r="AC247">
            <v>-7.26</v>
          </cell>
          <cell r="AD247">
            <v>0</v>
          </cell>
          <cell r="AE247">
            <v>11409310.640000001</v>
          </cell>
          <cell r="AF247">
            <v>31549.47</v>
          </cell>
          <cell r="AG247">
            <v>245191.58</v>
          </cell>
          <cell r="AH247">
            <v>182062.27</v>
          </cell>
          <cell r="AI247">
            <v>-7.26</v>
          </cell>
          <cell r="AJ247">
            <v>316950.40000000002</v>
          </cell>
          <cell r="AK247">
            <v>374132.7</v>
          </cell>
          <cell r="AL247">
            <v>41155.279999999999</v>
          </cell>
          <cell r="AM247">
            <v>219470.4</v>
          </cell>
          <cell r="AN247">
            <v>75009.3</v>
          </cell>
          <cell r="AO247">
            <v>878825.64</v>
          </cell>
          <cell r="AP247">
            <v>2014942.3</v>
          </cell>
          <cell r="AQ247">
            <v>5868739.6500000004</v>
          </cell>
          <cell r="AR247">
            <v>5890398.4400000004</v>
          </cell>
          <cell r="AS247">
            <v>99605.62</v>
          </cell>
          <cell r="AT247">
            <v>1089711.96</v>
          </cell>
          <cell r="AU247">
            <v>168990.58</v>
          </cell>
          <cell r="AV247">
            <v>543667.61</v>
          </cell>
          <cell r="AW247">
            <v>382200.39</v>
          </cell>
          <cell r="AX247">
            <v>1583.84</v>
          </cell>
          <cell r="AY247">
            <v>485476.8</v>
          </cell>
          <cell r="AZ247">
            <v>650926.71</v>
          </cell>
          <cell r="BA247">
            <v>0</v>
          </cell>
          <cell r="BB247">
            <v>0</v>
          </cell>
          <cell r="BC247">
            <v>0</v>
          </cell>
          <cell r="BD247">
            <v>2203824.39</v>
          </cell>
          <cell r="BE247">
            <v>0</v>
          </cell>
          <cell r="BF247">
            <v>11566826.74</v>
          </cell>
          <cell r="BG247">
            <v>1208.8699999999999</v>
          </cell>
          <cell r="BH247">
            <v>1412433.39</v>
          </cell>
          <cell r="BI247">
            <v>81895.33</v>
          </cell>
          <cell r="BJ247">
            <v>909981.94</v>
          </cell>
        </row>
        <row r="248">
          <cell r="B248">
            <v>1996</v>
          </cell>
          <cell r="C248">
            <v>12</v>
          </cell>
          <cell r="D248">
            <v>20</v>
          </cell>
          <cell r="E248">
            <v>35419</v>
          </cell>
          <cell r="F248">
            <v>15823606.26</v>
          </cell>
          <cell r="G248">
            <v>15944872.35</v>
          </cell>
          <cell r="H248">
            <v>45896391.710000001</v>
          </cell>
          <cell r="I248">
            <v>3519304.14</v>
          </cell>
          <cell r="J248">
            <v>369256.03</v>
          </cell>
          <cell r="K248">
            <v>-792124.02</v>
          </cell>
          <cell r="L248">
            <v>44083559.700000003</v>
          </cell>
          <cell r="M248">
            <v>18826219.41</v>
          </cell>
          <cell r="N248">
            <v>1345089.07</v>
          </cell>
          <cell r="O248">
            <v>14917.17</v>
          </cell>
          <cell r="P248">
            <v>-7.26</v>
          </cell>
          <cell r="Q248">
            <v>142990.15</v>
          </cell>
          <cell r="R248">
            <v>306924.53999999998</v>
          </cell>
          <cell r="S248">
            <v>20274.95</v>
          </cell>
          <cell r="T248">
            <v>105538.56</v>
          </cell>
          <cell r="U248">
            <v>14317.57</v>
          </cell>
          <cell r="V248">
            <v>3176961.53</v>
          </cell>
          <cell r="W248">
            <v>0</v>
          </cell>
          <cell r="X248">
            <v>1508.82</v>
          </cell>
          <cell r="Y248">
            <v>6856.74</v>
          </cell>
          <cell r="Z248">
            <v>3163854.61</v>
          </cell>
          <cell r="AA248">
            <v>1188.4100000000001</v>
          </cell>
          <cell r="AB248">
            <v>6610556.1100000003</v>
          </cell>
          <cell r="AC248">
            <v>-7.26</v>
          </cell>
          <cell r="AD248">
            <v>0</v>
          </cell>
          <cell r="AE248">
            <v>1071237.68</v>
          </cell>
          <cell r="AF248">
            <v>24160.06</v>
          </cell>
          <cell r="AG248">
            <v>187520.34</v>
          </cell>
          <cell r="AH248">
            <v>67371.789999999994</v>
          </cell>
          <cell r="AI248">
            <v>-7.26</v>
          </cell>
          <cell r="AJ248">
            <v>660921.69999999995</v>
          </cell>
          <cell r="AK248">
            <v>662957.38</v>
          </cell>
          <cell r="AL248">
            <v>77136.22</v>
          </cell>
          <cell r="AM248">
            <v>64243.57</v>
          </cell>
          <cell r="AN248">
            <v>27705</v>
          </cell>
          <cell r="AO248">
            <v>589358.88</v>
          </cell>
          <cell r="AP248">
            <v>1743509.53</v>
          </cell>
          <cell r="AQ248">
            <v>4636310.21</v>
          </cell>
          <cell r="AR248">
            <v>4734145.04</v>
          </cell>
          <cell r="AS248">
            <v>77696.899999999994</v>
          </cell>
          <cell r="AT248">
            <v>139675.24</v>
          </cell>
          <cell r="AU248">
            <v>49550.96</v>
          </cell>
          <cell r="AV248">
            <v>973860.72</v>
          </cell>
          <cell r="AW248">
            <v>453953.23</v>
          </cell>
          <cell r="AX248">
            <v>0</v>
          </cell>
          <cell r="AY248">
            <v>742350.91</v>
          </cell>
          <cell r="AZ248">
            <v>402351.1</v>
          </cell>
          <cell r="BA248">
            <v>0</v>
          </cell>
          <cell r="BB248">
            <v>0</v>
          </cell>
          <cell r="BC248">
            <v>0</v>
          </cell>
          <cell r="BD248">
            <v>1625066.65</v>
          </cell>
          <cell r="BE248">
            <v>1662256.66</v>
          </cell>
          <cell r="BF248">
            <v>7281781.7800000003</v>
          </cell>
          <cell r="BG248">
            <v>2823.81</v>
          </cell>
          <cell r="BH248">
            <v>1737786.1</v>
          </cell>
          <cell r="BI248">
            <v>130682.65</v>
          </cell>
          <cell r="BJ248">
            <v>1308492.78</v>
          </cell>
        </row>
        <row r="249">
          <cell r="B249">
            <v>1996</v>
          </cell>
          <cell r="C249">
            <v>12</v>
          </cell>
          <cell r="D249">
            <v>23</v>
          </cell>
          <cell r="E249">
            <v>35422</v>
          </cell>
          <cell r="F249">
            <v>43028942.950000003</v>
          </cell>
          <cell r="G249">
            <v>24315278.579999998</v>
          </cell>
          <cell r="H249">
            <v>21488783.850000001</v>
          </cell>
          <cell r="I249">
            <v>6623513.5800000001</v>
          </cell>
          <cell r="J249">
            <v>920909.5</v>
          </cell>
          <cell r="K249">
            <v>-14461826.789999999</v>
          </cell>
          <cell r="L249">
            <v>4627225.08</v>
          </cell>
          <cell r="M249">
            <v>14100165.57</v>
          </cell>
          <cell r="N249">
            <v>2139029.41</v>
          </cell>
          <cell r="O249">
            <v>119598.86</v>
          </cell>
          <cell r="P249">
            <v>-7.26</v>
          </cell>
          <cell r="Q249">
            <v>420627.47</v>
          </cell>
          <cell r="R249">
            <v>389943.52</v>
          </cell>
          <cell r="S249">
            <v>2488.94</v>
          </cell>
          <cell r="T249">
            <v>42083.89</v>
          </cell>
          <cell r="U249">
            <v>10907.35</v>
          </cell>
          <cell r="V249">
            <v>7389601.4500000002</v>
          </cell>
          <cell r="W249">
            <v>0</v>
          </cell>
          <cell r="X249">
            <v>3583.94</v>
          </cell>
          <cell r="Y249">
            <v>3934.46</v>
          </cell>
          <cell r="Z249">
            <v>1300888.78</v>
          </cell>
          <cell r="AA249">
            <v>118234.83</v>
          </cell>
          <cell r="AB249">
            <v>71415130.719999999</v>
          </cell>
          <cell r="AC249">
            <v>27803090.989999998</v>
          </cell>
          <cell r="AD249">
            <v>0</v>
          </cell>
          <cell r="AE249">
            <v>284877.77</v>
          </cell>
          <cell r="AF249">
            <v>217914.04</v>
          </cell>
          <cell r="AG249">
            <v>511489.24</v>
          </cell>
          <cell r="AH249">
            <v>50830.21</v>
          </cell>
          <cell r="AI249">
            <v>-7.26</v>
          </cell>
          <cell r="AJ249">
            <v>518613.06</v>
          </cell>
          <cell r="AK249">
            <v>438655.76</v>
          </cell>
          <cell r="AL249">
            <v>76984.73</v>
          </cell>
          <cell r="AM249">
            <v>57419.37</v>
          </cell>
          <cell r="AN249">
            <v>35338.949999999997</v>
          </cell>
          <cell r="AO249">
            <v>394806.9</v>
          </cell>
          <cell r="AP249">
            <v>930529.99</v>
          </cell>
          <cell r="AQ249">
            <v>9139438.8200000003</v>
          </cell>
          <cell r="AR249">
            <v>2144441.16</v>
          </cell>
          <cell r="AS249">
            <v>41891.47</v>
          </cell>
          <cell r="AT249">
            <v>117531</v>
          </cell>
          <cell r="AU249">
            <v>143632.14000000001</v>
          </cell>
          <cell r="AV249">
            <v>5891800.21</v>
          </cell>
          <cell r="AW249">
            <v>2054868.33</v>
          </cell>
          <cell r="AX249">
            <v>0</v>
          </cell>
          <cell r="AY249">
            <v>3798173.94</v>
          </cell>
          <cell r="AZ249">
            <v>403958.71</v>
          </cell>
          <cell r="BA249">
            <v>0</v>
          </cell>
          <cell r="BB249">
            <v>0</v>
          </cell>
          <cell r="BC249">
            <v>0</v>
          </cell>
          <cell r="BD249">
            <v>1890236.79</v>
          </cell>
          <cell r="BE249">
            <v>0</v>
          </cell>
          <cell r="BF249">
            <v>300072.78999999998</v>
          </cell>
          <cell r="BG249">
            <v>381619.53</v>
          </cell>
          <cell r="BH249">
            <v>4657685.66</v>
          </cell>
          <cell r="BI249">
            <v>-5215859.71</v>
          </cell>
          <cell r="BJ249">
            <v>7947775.5</v>
          </cell>
        </row>
        <row r="250">
          <cell r="B250">
            <v>1996</v>
          </cell>
          <cell r="C250">
            <v>12</v>
          </cell>
          <cell r="D250">
            <v>24</v>
          </cell>
          <cell r="E250">
            <v>35423</v>
          </cell>
          <cell r="F250">
            <v>108140085.68000001</v>
          </cell>
          <cell r="G250">
            <v>9896882.6500000004</v>
          </cell>
          <cell r="H250">
            <v>7341014.4299999997</v>
          </cell>
          <cell r="I250">
            <v>1450071.37</v>
          </cell>
          <cell r="J250">
            <v>552591.31000000006</v>
          </cell>
          <cell r="K250">
            <v>-4759969</v>
          </cell>
          <cell r="L250">
            <v>6172596.7699999996</v>
          </cell>
          <cell r="M250">
            <v>6785693.7400000002</v>
          </cell>
          <cell r="N250">
            <v>751000.15</v>
          </cell>
          <cell r="O250">
            <v>12435.73</v>
          </cell>
          <cell r="P250">
            <v>5254668.7</v>
          </cell>
          <cell r="Q250">
            <v>87109.82</v>
          </cell>
          <cell r="R250">
            <v>478264.52</v>
          </cell>
          <cell r="S250">
            <v>1232908.21</v>
          </cell>
          <cell r="T250">
            <v>89369.5</v>
          </cell>
          <cell r="U250">
            <v>12838.42</v>
          </cell>
          <cell r="V250">
            <v>6322402.5199999996</v>
          </cell>
          <cell r="W250">
            <v>0</v>
          </cell>
          <cell r="X250">
            <v>580.71</v>
          </cell>
          <cell r="Y250">
            <v>12228.86</v>
          </cell>
          <cell r="Z250">
            <v>1595192.6</v>
          </cell>
          <cell r="AA250">
            <v>-559.27</v>
          </cell>
          <cell r="AB250">
            <v>1771851.16</v>
          </cell>
          <cell r="AC250">
            <v>-7.26</v>
          </cell>
          <cell r="AD250">
            <v>0</v>
          </cell>
          <cell r="AE250">
            <v>114932.35</v>
          </cell>
          <cell r="AF250">
            <v>25414.94</v>
          </cell>
          <cell r="AG250">
            <v>1872791.66</v>
          </cell>
          <cell r="AH250">
            <v>9463.74</v>
          </cell>
          <cell r="AI250">
            <v>-7.26</v>
          </cell>
          <cell r="AJ250">
            <v>46824.02</v>
          </cell>
          <cell r="AK250">
            <v>31884.62</v>
          </cell>
          <cell r="AL250">
            <v>58741.98</v>
          </cell>
          <cell r="AM250">
            <v>27888.07</v>
          </cell>
          <cell r="AN250">
            <v>25917.3</v>
          </cell>
          <cell r="AO250">
            <v>212629.42</v>
          </cell>
          <cell r="AP250">
            <v>1519510.51</v>
          </cell>
          <cell r="AQ250">
            <v>3699556.82</v>
          </cell>
          <cell r="AR250">
            <v>9309352.8900000006</v>
          </cell>
          <cell r="AS250">
            <v>159216.54999999999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319921.56</v>
          </cell>
          <cell r="BA250">
            <v>0</v>
          </cell>
          <cell r="BB250">
            <v>0</v>
          </cell>
          <cell r="BC250">
            <v>0</v>
          </cell>
          <cell r="BD250">
            <v>2293282.31</v>
          </cell>
          <cell r="BE250">
            <v>0</v>
          </cell>
          <cell r="BF250">
            <v>115656.96000000001</v>
          </cell>
          <cell r="BG250">
            <v>40815.81</v>
          </cell>
          <cell r="BH250">
            <v>407990.17</v>
          </cell>
          <cell r="BI250">
            <v>5914412.3499999996</v>
          </cell>
          <cell r="BJ250">
            <v>0</v>
          </cell>
        </row>
        <row r="251">
          <cell r="B251">
            <v>1996</v>
          </cell>
          <cell r="C251">
            <v>12</v>
          </cell>
          <cell r="D251">
            <v>26</v>
          </cell>
          <cell r="E251">
            <v>35425</v>
          </cell>
          <cell r="F251">
            <v>16058077.550000001</v>
          </cell>
          <cell r="G251">
            <v>18125316.289999999</v>
          </cell>
          <cell r="H251">
            <v>504923.41</v>
          </cell>
          <cell r="I251">
            <v>4294936.13</v>
          </cell>
          <cell r="J251">
            <v>107338.55</v>
          </cell>
          <cell r="K251">
            <v>-761526.49</v>
          </cell>
          <cell r="L251">
            <v>1092592.2</v>
          </cell>
          <cell r="M251">
            <v>1816385.21</v>
          </cell>
          <cell r="N251">
            <v>1505581.73</v>
          </cell>
          <cell r="O251">
            <v>1322.41</v>
          </cell>
          <cell r="P251">
            <v>-7.26</v>
          </cell>
          <cell r="Q251">
            <v>107089.42</v>
          </cell>
          <cell r="R251">
            <v>206612.03</v>
          </cell>
          <cell r="S251">
            <v>207.37</v>
          </cell>
          <cell r="T251">
            <v>2239.46</v>
          </cell>
          <cell r="U251">
            <v>3126.46</v>
          </cell>
          <cell r="V251">
            <v>3531831.82</v>
          </cell>
          <cell r="W251">
            <v>0</v>
          </cell>
          <cell r="X251">
            <v>12.41</v>
          </cell>
          <cell r="Y251">
            <v>100.94</v>
          </cell>
          <cell r="Z251">
            <v>381799.27</v>
          </cell>
          <cell r="AA251">
            <v>1303.57</v>
          </cell>
          <cell r="AB251">
            <v>2520405.44</v>
          </cell>
          <cell r="AC251">
            <v>-7.26</v>
          </cell>
          <cell r="AD251">
            <v>0</v>
          </cell>
          <cell r="AE251">
            <v>-7.26</v>
          </cell>
          <cell r="AF251">
            <v>6579.23</v>
          </cell>
          <cell r="AG251">
            <v>97589.02</v>
          </cell>
          <cell r="AH251">
            <v>898.2</v>
          </cell>
          <cell r="AI251">
            <v>-7.26</v>
          </cell>
          <cell r="AJ251">
            <v>104201.77</v>
          </cell>
          <cell r="AK251">
            <v>245806.4</v>
          </cell>
          <cell r="AL251">
            <v>17706.72</v>
          </cell>
          <cell r="AM251">
            <v>15103.54</v>
          </cell>
          <cell r="AN251">
            <v>14494.42</v>
          </cell>
          <cell r="AO251">
            <v>173621.15</v>
          </cell>
          <cell r="AP251">
            <v>281466.51</v>
          </cell>
          <cell r="AQ251">
            <v>1457468.27</v>
          </cell>
          <cell r="AR251">
            <v>3168736.33</v>
          </cell>
          <cell r="AS251">
            <v>1975.16</v>
          </cell>
          <cell r="AT251">
            <v>17957.36</v>
          </cell>
          <cell r="AU251">
            <v>26090.22</v>
          </cell>
          <cell r="AV251">
            <v>1223551.8600000001</v>
          </cell>
          <cell r="AW251">
            <v>3316620.76</v>
          </cell>
          <cell r="AX251">
            <v>0</v>
          </cell>
          <cell r="AY251">
            <v>0</v>
          </cell>
          <cell r="AZ251">
            <v>100042.66</v>
          </cell>
          <cell r="BA251">
            <v>0</v>
          </cell>
          <cell r="BB251">
            <v>0</v>
          </cell>
          <cell r="BC251">
            <v>0</v>
          </cell>
          <cell r="BD251">
            <v>1793385.86</v>
          </cell>
          <cell r="BE251">
            <v>314226.13</v>
          </cell>
          <cell r="BF251">
            <v>25722.37</v>
          </cell>
          <cell r="BG251">
            <v>1289.83</v>
          </cell>
          <cell r="BH251">
            <v>71609.95</v>
          </cell>
          <cell r="BI251">
            <v>96967.679999999993</v>
          </cell>
          <cell r="BJ251">
            <v>3363254.19</v>
          </cell>
        </row>
        <row r="252">
          <cell r="B252">
            <v>1996</v>
          </cell>
          <cell r="C252">
            <v>12</v>
          </cell>
          <cell r="D252">
            <v>27</v>
          </cell>
          <cell r="E252">
            <v>35426</v>
          </cell>
          <cell r="F252">
            <v>146656045.49000001</v>
          </cell>
          <cell r="G252">
            <v>21948102.399999999</v>
          </cell>
          <cell r="H252">
            <v>30385568.329999998</v>
          </cell>
          <cell r="I252">
            <v>5510290.7000000002</v>
          </cell>
          <cell r="J252">
            <v>575306.97</v>
          </cell>
          <cell r="K252">
            <v>-2929140.62</v>
          </cell>
          <cell r="L252">
            <v>2915011.85</v>
          </cell>
          <cell r="M252">
            <v>12425406.91</v>
          </cell>
          <cell r="N252">
            <v>1900233.81</v>
          </cell>
          <cell r="O252">
            <v>2797.35</v>
          </cell>
          <cell r="P252">
            <v>12969844.029999999</v>
          </cell>
          <cell r="Q252">
            <v>332622.28999999998</v>
          </cell>
          <cell r="R252">
            <v>370076.98</v>
          </cell>
          <cell r="S252">
            <v>405218.2</v>
          </cell>
          <cell r="T252">
            <v>32960.33</v>
          </cell>
          <cell r="U252">
            <v>41133.1</v>
          </cell>
          <cell r="V252">
            <v>5852168.9900000002</v>
          </cell>
          <cell r="W252">
            <v>0</v>
          </cell>
          <cell r="X252">
            <v>-31.46</v>
          </cell>
          <cell r="Y252">
            <v>169004.95</v>
          </cell>
          <cell r="Z252">
            <v>294227.71000000002</v>
          </cell>
          <cell r="AA252">
            <v>964.66</v>
          </cell>
          <cell r="AB252">
            <v>20816660.510000002</v>
          </cell>
          <cell r="AC252">
            <v>78776953.530000001</v>
          </cell>
          <cell r="AD252">
            <v>0</v>
          </cell>
          <cell r="AE252">
            <v>86148.79</v>
          </cell>
          <cell r="AF252">
            <v>40916.300000000003</v>
          </cell>
          <cell r="AG252">
            <v>5873379.9699999997</v>
          </cell>
          <cell r="AH252">
            <v>103007.32</v>
          </cell>
          <cell r="AI252">
            <v>3592934.6</v>
          </cell>
          <cell r="AJ252">
            <v>433701.12</v>
          </cell>
          <cell r="AK252">
            <v>385000.38</v>
          </cell>
          <cell r="AL252">
            <v>263498.95</v>
          </cell>
          <cell r="AM252">
            <v>36483.26</v>
          </cell>
          <cell r="AN252">
            <v>41023.35</v>
          </cell>
          <cell r="AO252">
            <v>136879.96</v>
          </cell>
          <cell r="AP252">
            <v>1016694.65</v>
          </cell>
          <cell r="AQ252">
            <v>3292276.27</v>
          </cell>
          <cell r="AR252">
            <v>4675967.51</v>
          </cell>
          <cell r="AS252">
            <v>47390.37</v>
          </cell>
          <cell r="AT252">
            <v>108180.73</v>
          </cell>
          <cell r="AU252">
            <v>175930.7</v>
          </cell>
          <cell r="AV252">
            <v>3174354.46</v>
          </cell>
          <cell r="AW252">
            <v>357118.12</v>
          </cell>
          <cell r="AX252">
            <v>0</v>
          </cell>
          <cell r="AY252">
            <v>411216.57</v>
          </cell>
          <cell r="AZ252">
            <v>309266.48</v>
          </cell>
          <cell r="BA252">
            <v>0</v>
          </cell>
          <cell r="BB252">
            <v>0</v>
          </cell>
          <cell r="BC252">
            <v>0</v>
          </cell>
          <cell r="BD252">
            <v>367685.6</v>
          </cell>
          <cell r="BE252">
            <v>105221.31</v>
          </cell>
          <cell r="BF252">
            <v>68425.259999999995</v>
          </cell>
          <cell r="BG252">
            <v>13344.18</v>
          </cell>
          <cell r="BH252">
            <v>202517.23</v>
          </cell>
          <cell r="BI252">
            <v>471007.25</v>
          </cell>
          <cell r="BJ252">
            <v>5178644.51</v>
          </cell>
        </row>
        <row r="253">
          <cell r="B253">
            <v>1996</v>
          </cell>
          <cell r="C253">
            <v>12</v>
          </cell>
          <cell r="D253">
            <v>30</v>
          </cell>
          <cell r="E253">
            <v>35429</v>
          </cell>
          <cell r="F253">
            <v>266208281.93000001</v>
          </cell>
          <cell r="G253">
            <v>22987366.100000001</v>
          </cell>
          <cell r="H253">
            <v>131477454.48999999</v>
          </cell>
          <cell r="I253">
            <v>6312630.96</v>
          </cell>
          <cell r="J253">
            <v>4058812.89</v>
          </cell>
          <cell r="K253">
            <v>-5086005.67</v>
          </cell>
          <cell r="L253">
            <v>6794524.9100000001</v>
          </cell>
          <cell r="M253">
            <v>56071635.189999998</v>
          </cell>
          <cell r="N253">
            <v>2116148.21</v>
          </cell>
          <cell r="O253">
            <v>55584.7</v>
          </cell>
          <cell r="P253">
            <v>59512329.100000001</v>
          </cell>
          <cell r="Q253">
            <v>722731.37</v>
          </cell>
          <cell r="R253">
            <v>611429.16</v>
          </cell>
          <cell r="S253">
            <v>321439.96000000002</v>
          </cell>
          <cell r="T253">
            <v>41668.49</v>
          </cell>
          <cell r="U253">
            <v>23505.33</v>
          </cell>
          <cell r="V253">
            <v>-18804237.41</v>
          </cell>
          <cell r="W253">
            <v>0</v>
          </cell>
          <cell r="X253">
            <v>4323.8599999999997</v>
          </cell>
          <cell r="Y253">
            <v>347570.04</v>
          </cell>
          <cell r="Z253">
            <v>1537158.07</v>
          </cell>
          <cell r="AA253">
            <v>2177812.56</v>
          </cell>
          <cell r="AB253">
            <v>75954090.420000002</v>
          </cell>
          <cell r="AC253">
            <v>27815116.469999999</v>
          </cell>
          <cell r="AD253">
            <v>0</v>
          </cell>
          <cell r="AE253">
            <v>308670.37</v>
          </cell>
          <cell r="AF253">
            <v>48005.51</v>
          </cell>
          <cell r="AG253">
            <v>2855152.62</v>
          </cell>
          <cell r="AH253">
            <v>33285.49</v>
          </cell>
          <cell r="AI253">
            <v>9161877.2699999996</v>
          </cell>
          <cell r="AJ253">
            <v>992653.91</v>
          </cell>
          <cell r="AK253">
            <v>799776.2</v>
          </cell>
          <cell r="AL253">
            <v>330870.07</v>
          </cell>
          <cell r="AM253">
            <v>58525.5</v>
          </cell>
          <cell r="AN253">
            <v>205482.31</v>
          </cell>
          <cell r="AO253">
            <v>52548.65</v>
          </cell>
          <cell r="AP253">
            <v>1904753.82</v>
          </cell>
          <cell r="AQ253">
            <v>5532729.5800000001</v>
          </cell>
          <cell r="AR253">
            <v>6165041.5499999998</v>
          </cell>
          <cell r="AS253">
            <v>34727.06</v>
          </cell>
          <cell r="AT253">
            <v>59453.57</v>
          </cell>
          <cell r="AU253">
            <v>392816.64000000001</v>
          </cell>
          <cell r="AV253">
            <v>7602657.2599999998</v>
          </cell>
          <cell r="AW253">
            <v>381522.8</v>
          </cell>
          <cell r="AX253">
            <v>0</v>
          </cell>
          <cell r="AY253">
            <v>344558.8</v>
          </cell>
          <cell r="AZ253">
            <v>374385.36</v>
          </cell>
          <cell r="BA253">
            <v>0</v>
          </cell>
          <cell r="BB253">
            <v>0</v>
          </cell>
          <cell r="BC253">
            <v>0</v>
          </cell>
          <cell r="BD253">
            <v>2524645.7200000002</v>
          </cell>
          <cell r="BE253">
            <v>254820.55</v>
          </cell>
          <cell r="BF253">
            <v>65128.88</v>
          </cell>
          <cell r="BG253">
            <v>-1.1399999999999999</v>
          </cell>
          <cell r="BH253">
            <v>208688.63</v>
          </cell>
          <cell r="BI253">
            <v>2147605</v>
          </cell>
          <cell r="BJ253">
            <v>10687356.550000001</v>
          </cell>
        </row>
        <row r="254">
          <cell r="B254">
            <v>1997</v>
          </cell>
          <cell r="C254">
            <v>1</v>
          </cell>
          <cell r="D254">
            <v>2</v>
          </cell>
          <cell r="E254">
            <v>35432</v>
          </cell>
          <cell r="F254">
            <v>33415394.379999999</v>
          </cell>
          <cell r="G254">
            <v>24989110.489999998</v>
          </cell>
          <cell r="H254">
            <v>12212086.49</v>
          </cell>
          <cell r="I254">
            <v>5164860.1399999997</v>
          </cell>
          <cell r="J254">
            <v>674711.74</v>
          </cell>
          <cell r="K254">
            <v>-5480361.3700000001</v>
          </cell>
          <cell r="L254">
            <v>1736885.08</v>
          </cell>
          <cell r="M254">
            <v>6768545.29</v>
          </cell>
          <cell r="N254">
            <v>1891185.98</v>
          </cell>
          <cell r="O254">
            <v>242117.05</v>
          </cell>
          <cell r="P254">
            <v>0</v>
          </cell>
          <cell r="Q254">
            <v>543609.41</v>
          </cell>
          <cell r="R254">
            <v>251492.42</v>
          </cell>
          <cell r="S254">
            <v>21955.32</v>
          </cell>
          <cell r="T254">
            <v>20846.240000000002</v>
          </cell>
          <cell r="U254">
            <v>2457.29</v>
          </cell>
          <cell r="V254">
            <v>3780924.77</v>
          </cell>
          <cell r="W254">
            <v>0</v>
          </cell>
          <cell r="X254">
            <v>0</v>
          </cell>
          <cell r="Y254">
            <v>6325.83</v>
          </cell>
          <cell r="Z254">
            <v>554190.53</v>
          </cell>
          <cell r="AA254">
            <v>6182.27</v>
          </cell>
          <cell r="AB254">
            <v>-9191946.5700000003</v>
          </cell>
          <cell r="AC254">
            <v>11600000</v>
          </cell>
          <cell r="AD254">
            <v>0</v>
          </cell>
          <cell r="AE254">
            <v>0.01</v>
          </cell>
          <cell r="AF254">
            <v>40594.870000000003</v>
          </cell>
          <cell r="AG254">
            <v>95602.6</v>
          </cell>
          <cell r="AH254">
            <v>2230.54</v>
          </cell>
          <cell r="AI254">
            <v>0</v>
          </cell>
          <cell r="AJ254">
            <v>427804.19</v>
          </cell>
          <cell r="AK254">
            <v>162796.87</v>
          </cell>
          <cell r="AL254">
            <v>80185.27</v>
          </cell>
          <cell r="AM254">
            <v>70396.84</v>
          </cell>
          <cell r="AN254">
            <v>123266.42</v>
          </cell>
          <cell r="AO254">
            <v>317394.5</v>
          </cell>
          <cell r="AP254">
            <v>1393293.96</v>
          </cell>
          <cell r="AQ254">
            <v>4565820.59</v>
          </cell>
          <cell r="AR254">
            <v>4357748.55</v>
          </cell>
          <cell r="AS254">
            <v>34543.99</v>
          </cell>
          <cell r="AT254">
            <v>89697.67</v>
          </cell>
          <cell r="AU254">
            <v>551642.28</v>
          </cell>
          <cell r="AV254">
            <v>1957660.03</v>
          </cell>
          <cell r="AW254">
            <v>561318.36</v>
          </cell>
          <cell r="AX254">
            <v>184.89</v>
          </cell>
          <cell r="AY254">
            <v>353398.02</v>
          </cell>
          <cell r="AZ254">
            <v>341497.71</v>
          </cell>
          <cell r="BA254">
            <v>0</v>
          </cell>
          <cell r="BB254">
            <v>0</v>
          </cell>
          <cell r="BC254">
            <v>0</v>
          </cell>
          <cell r="BD254">
            <v>1982078.95</v>
          </cell>
          <cell r="BE254">
            <v>0</v>
          </cell>
          <cell r="BF254">
            <v>45185.23</v>
          </cell>
          <cell r="BG254">
            <v>515.59</v>
          </cell>
          <cell r="BH254">
            <v>94298.72</v>
          </cell>
          <cell r="BI254">
            <v>3686626.05</v>
          </cell>
          <cell r="BJ254">
            <v>0</v>
          </cell>
        </row>
        <row r="255">
          <cell r="B255">
            <v>1997</v>
          </cell>
          <cell r="C255">
            <v>1</v>
          </cell>
          <cell r="D255">
            <v>3</v>
          </cell>
          <cell r="E255">
            <v>35433</v>
          </cell>
          <cell r="F255">
            <v>4145356.95</v>
          </cell>
          <cell r="G255">
            <v>21621170.539999999</v>
          </cell>
          <cell r="H255">
            <v>2066731</v>
          </cell>
          <cell r="I255">
            <v>5225282.97</v>
          </cell>
          <cell r="J255">
            <v>1035617.61</v>
          </cell>
          <cell r="K255">
            <v>-1720627.27</v>
          </cell>
          <cell r="L255">
            <v>2953786.25</v>
          </cell>
          <cell r="M255">
            <v>2642822.3199999998</v>
          </cell>
          <cell r="N255">
            <v>1816941.35</v>
          </cell>
          <cell r="O255">
            <v>55672.639999999999</v>
          </cell>
          <cell r="P255">
            <v>-7.26</v>
          </cell>
          <cell r="Q255">
            <v>210602.27</v>
          </cell>
          <cell r="R255">
            <v>131768.97</v>
          </cell>
          <cell r="S255">
            <v>-5.62</v>
          </cell>
          <cell r="T255">
            <v>36656.86</v>
          </cell>
          <cell r="U255">
            <v>7547.37</v>
          </cell>
          <cell r="V255">
            <v>1628928.57</v>
          </cell>
          <cell r="W255">
            <v>0</v>
          </cell>
          <cell r="X255">
            <v>-7.26</v>
          </cell>
          <cell r="Y255">
            <v>2147.33</v>
          </cell>
          <cell r="Z255">
            <v>1794947.95</v>
          </cell>
          <cell r="AA255">
            <v>20816.689999999999</v>
          </cell>
          <cell r="AB255">
            <v>2141340.7599999998</v>
          </cell>
          <cell r="AC255">
            <v>-7.26</v>
          </cell>
          <cell r="AD255">
            <v>0</v>
          </cell>
          <cell r="AE255">
            <v>66818.97</v>
          </cell>
          <cell r="AF255">
            <v>49362.78</v>
          </cell>
          <cell r="AG255">
            <v>103187.69</v>
          </cell>
          <cell r="AH255">
            <v>18311.37</v>
          </cell>
          <cell r="AI255">
            <v>-7.26</v>
          </cell>
          <cell r="AJ255">
            <v>579491.52</v>
          </cell>
          <cell r="AK255">
            <v>151867.32999999999</v>
          </cell>
          <cell r="AL255">
            <v>154781.45000000001</v>
          </cell>
          <cell r="AM255">
            <v>28827.73</v>
          </cell>
          <cell r="AN255">
            <v>97524.66</v>
          </cell>
          <cell r="AO255">
            <v>174117.83</v>
          </cell>
          <cell r="AP255">
            <v>1551994.64</v>
          </cell>
          <cell r="AQ255">
            <v>5353252.74</v>
          </cell>
          <cell r="AR255">
            <v>8060932.2400000002</v>
          </cell>
          <cell r="AS255">
            <v>22597.64</v>
          </cell>
          <cell r="AT255">
            <v>15592.19</v>
          </cell>
          <cell r="AU255">
            <v>180405.13</v>
          </cell>
          <cell r="AV255">
            <v>618028.75</v>
          </cell>
          <cell r="AW255">
            <v>461253.04</v>
          </cell>
          <cell r="AX255">
            <v>0</v>
          </cell>
          <cell r="AY255">
            <v>337932.07</v>
          </cell>
          <cell r="AZ255">
            <v>416611.36</v>
          </cell>
          <cell r="BA255">
            <v>0</v>
          </cell>
          <cell r="BB255">
            <v>0</v>
          </cell>
          <cell r="BC255">
            <v>0</v>
          </cell>
          <cell r="BD255">
            <v>2652677.81</v>
          </cell>
          <cell r="BE255">
            <v>39049.79</v>
          </cell>
          <cell r="BF255">
            <v>72500.479999999996</v>
          </cell>
          <cell r="BG255">
            <v>-7.26</v>
          </cell>
          <cell r="BH255">
            <v>82380.7</v>
          </cell>
          <cell r="BI255">
            <v>-2832437.69</v>
          </cell>
          <cell r="BJ255">
            <v>4378985.5599999996</v>
          </cell>
        </row>
        <row r="256">
          <cell r="B256">
            <v>1997</v>
          </cell>
          <cell r="C256">
            <v>1</v>
          </cell>
          <cell r="D256">
            <v>6</v>
          </cell>
          <cell r="E256">
            <v>35436</v>
          </cell>
          <cell r="F256">
            <v>5757063.04</v>
          </cell>
          <cell r="G256">
            <v>19497210.690000001</v>
          </cell>
          <cell r="H256">
            <v>2052583.35</v>
          </cell>
          <cell r="I256">
            <v>4896997.22</v>
          </cell>
          <cell r="J256">
            <v>1652599.99</v>
          </cell>
          <cell r="K256">
            <v>-2672495.86</v>
          </cell>
          <cell r="L256">
            <v>2459092.12</v>
          </cell>
          <cell r="M256">
            <v>1307155.55</v>
          </cell>
          <cell r="N256">
            <v>1626684.97</v>
          </cell>
          <cell r="O256">
            <v>14280.93</v>
          </cell>
          <cell r="P256">
            <v>-7.26</v>
          </cell>
          <cell r="Q256">
            <v>188357.79</v>
          </cell>
          <cell r="R256">
            <v>116890.06</v>
          </cell>
          <cell r="S256">
            <v>2252.67</v>
          </cell>
          <cell r="T256">
            <v>4840.46</v>
          </cell>
          <cell r="U256">
            <v>4707.51</v>
          </cell>
          <cell r="V256">
            <v>678817.73</v>
          </cell>
          <cell r="W256">
            <v>0</v>
          </cell>
          <cell r="X256">
            <v>-7.26</v>
          </cell>
          <cell r="Y256">
            <v>561.72</v>
          </cell>
          <cell r="Z256">
            <v>479249.4</v>
          </cell>
          <cell r="AA256">
            <v>39097.519999999997</v>
          </cell>
          <cell r="AB256">
            <v>1063834.3600000001</v>
          </cell>
          <cell r="AC256">
            <v>4499992.74</v>
          </cell>
          <cell r="AD256">
            <v>0</v>
          </cell>
          <cell r="AE256">
            <v>-7.25</v>
          </cell>
          <cell r="AF256">
            <v>6044.28</v>
          </cell>
          <cell r="AG256">
            <v>64081.68</v>
          </cell>
          <cell r="AH256">
            <v>9344.64</v>
          </cell>
          <cell r="AI256">
            <v>-7.26</v>
          </cell>
          <cell r="AJ256">
            <v>100426.83</v>
          </cell>
          <cell r="AK256">
            <v>152642.57999999999</v>
          </cell>
          <cell r="AL256">
            <v>41067.269999999997</v>
          </cell>
          <cell r="AM256">
            <v>137440.65</v>
          </cell>
          <cell r="AN256">
            <v>109713.8</v>
          </cell>
          <cell r="AO256">
            <v>212578.86</v>
          </cell>
          <cell r="AP256">
            <v>3066072.1</v>
          </cell>
          <cell r="AQ256">
            <v>12843214.880000001</v>
          </cell>
          <cell r="AR256">
            <v>17171658.609999999</v>
          </cell>
          <cell r="AS256">
            <v>38421.4</v>
          </cell>
          <cell r="AT256">
            <v>27123.52</v>
          </cell>
          <cell r="AU256">
            <v>28338.7</v>
          </cell>
          <cell r="AV256">
            <v>483859.1</v>
          </cell>
          <cell r="AW256">
            <v>385002.68</v>
          </cell>
          <cell r="AX256">
            <v>0</v>
          </cell>
          <cell r="AY256">
            <v>419068.67</v>
          </cell>
          <cell r="AZ256">
            <v>580057.54</v>
          </cell>
          <cell r="BA256">
            <v>0</v>
          </cell>
          <cell r="BB256">
            <v>0</v>
          </cell>
          <cell r="BC256">
            <v>0</v>
          </cell>
          <cell r="BD256">
            <v>1608544.49</v>
          </cell>
          <cell r="BE256">
            <v>1599368.15</v>
          </cell>
          <cell r="BF256">
            <v>42547.07</v>
          </cell>
          <cell r="BG256">
            <v>587.4</v>
          </cell>
          <cell r="BH256">
            <v>93345.52</v>
          </cell>
          <cell r="BI256">
            <v>-107122.32</v>
          </cell>
          <cell r="BJ256">
            <v>692594.53</v>
          </cell>
        </row>
        <row r="257">
          <cell r="B257">
            <v>1997</v>
          </cell>
          <cell r="C257">
            <v>1</v>
          </cell>
          <cell r="D257">
            <v>7</v>
          </cell>
          <cell r="E257">
            <v>35437</v>
          </cell>
          <cell r="F257">
            <v>3505508.64</v>
          </cell>
          <cell r="G257">
            <v>24053185.140000001</v>
          </cell>
          <cell r="H257">
            <v>2016452.08</v>
          </cell>
          <cell r="I257">
            <v>5123910.8499999996</v>
          </cell>
          <cell r="J257">
            <v>840654.46</v>
          </cell>
          <cell r="K257">
            <v>-163601.19</v>
          </cell>
          <cell r="L257">
            <v>2195610.84</v>
          </cell>
          <cell r="M257">
            <v>2359585.44</v>
          </cell>
          <cell r="N257">
            <v>1678262.48</v>
          </cell>
          <cell r="O257">
            <v>30619.31</v>
          </cell>
          <cell r="P257">
            <v>-7.26</v>
          </cell>
          <cell r="Q257">
            <v>319457.03000000003</v>
          </cell>
          <cell r="R257">
            <v>142225.49</v>
          </cell>
          <cell r="S257">
            <v>4266.1499999999996</v>
          </cell>
          <cell r="T257">
            <v>37077.730000000003</v>
          </cell>
          <cell r="U257">
            <v>21513.9</v>
          </cell>
          <cell r="V257">
            <v>564996.73</v>
          </cell>
          <cell r="W257">
            <v>0</v>
          </cell>
          <cell r="X257">
            <v>75.290000000000006</v>
          </cell>
          <cell r="Y257">
            <v>51.6</v>
          </cell>
          <cell r="Z257">
            <v>292363.48</v>
          </cell>
          <cell r="AA257">
            <v>2877.01</v>
          </cell>
          <cell r="AB257">
            <v>-68155712.989999995</v>
          </cell>
          <cell r="AC257">
            <v>68999992.739999995</v>
          </cell>
          <cell r="AD257">
            <v>0</v>
          </cell>
          <cell r="AE257">
            <v>59402.87</v>
          </cell>
          <cell r="AF257">
            <v>21689.93</v>
          </cell>
          <cell r="AG257">
            <v>99760.98</v>
          </cell>
          <cell r="AH257">
            <v>1656.85</v>
          </cell>
          <cell r="AI257">
            <v>-7.26</v>
          </cell>
          <cell r="AJ257">
            <v>29377.040000000001</v>
          </cell>
          <cell r="AK257">
            <v>89776.38</v>
          </cell>
          <cell r="AL257">
            <v>31458.18</v>
          </cell>
          <cell r="AM257">
            <v>5306.61</v>
          </cell>
          <cell r="AN257">
            <v>63421.15</v>
          </cell>
          <cell r="AO257">
            <v>211904.5</v>
          </cell>
          <cell r="AP257">
            <v>4328220.49</v>
          </cell>
          <cell r="AQ257">
            <v>20199375.219999999</v>
          </cell>
          <cell r="AR257">
            <v>28341471.16</v>
          </cell>
          <cell r="AS257">
            <v>77277.7</v>
          </cell>
          <cell r="AT257">
            <v>19087.490000000002</v>
          </cell>
          <cell r="AU257">
            <v>20812.849999999999</v>
          </cell>
          <cell r="AV257">
            <v>222730.59</v>
          </cell>
          <cell r="AW257">
            <v>427705.5</v>
          </cell>
          <cell r="AX257">
            <v>0</v>
          </cell>
          <cell r="AY257">
            <v>859275.97</v>
          </cell>
          <cell r="AZ257">
            <v>1100005.3700000001</v>
          </cell>
          <cell r="BA257">
            <v>0</v>
          </cell>
          <cell r="BB257">
            <v>0</v>
          </cell>
          <cell r="BC257">
            <v>0</v>
          </cell>
          <cell r="BD257">
            <v>1116910.17</v>
          </cell>
          <cell r="BE257">
            <v>1726505.3</v>
          </cell>
          <cell r="BF257">
            <v>45006.13</v>
          </cell>
          <cell r="BG257">
            <v>461.19</v>
          </cell>
          <cell r="BH257">
            <v>72868.44</v>
          </cell>
          <cell r="BI257">
            <v>101029</v>
          </cell>
          <cell r="BJ257">
            <v>391099.29</v>
          </cell>
        </row>
        <row r="258">
          <cell r="B258">
            <v>1997</v>
          </cell>
          <cell r="C258">
            <v>1</v>
          </cell>
          <cell r="D258">
            <v>8</v>
          </cell>
          <cell r="E258">
            <v>35438</v>
          </cell>
          <cell r="F258">
            <v>2249308.7599999998</v>
          </cell>
          <cell r="G258">
            <v>19955029.469999999</v>
          </cell>
          <cell r="H258">
            <v>1121573.6100000001</v>
          </cell>
          <cell r="I258">
            <v>4556401.41</v>
          </cell>
          <cell r="J258">
            <v>314711.73</v>
          </cell>
          <cell r="K258">
            <v>-6588783.75</v>
          </cell>
          <cell r="L258">
            <v>3572632.25</v>
          </cell>
          <cell r="M258">
            <v>1733943.59</v>
          </cell>
          <cell r="N258">
            <v>1392614.3999999999</v>
          </cell>
          <cell r="O258">
            <v>43463.69</v>
          </cell>
          <cell r="P258">
            <v>-7.26</v>
          </cell>
          <cell r="Q258">
            <v>146645.42000000001</v>
          </cell>
          <cell r="R258">
            <v>155088.76</v>
          </cell>
          <cell r="S258">
            <v>49834.54</v>
          </cell>
          <cell r="T258">
            <v>30970.89</v>
          </cell>
          <cell r="U258">
            <v>13527.87</v>
          </cell>
          <cell r="V258">
            <v>493989.9</v>
          </cell>
          <cell r="W258">
            <v>0</v>
          </cell>
          <cell r="X258">
            <v>-7.26</v>
          </cell>
          <cell r="Y258">
            <v>-56.34</v>
          </cell>
          <cell r="Z258">
            <v>429195.28</v>
          </cell>
          <cell r="AA258">
            <v>6365.14</v>
          </cell>
          <cell r="AB258">
            <v>-1443891.95</v>
          </cell>
          <cell r="AC258">
            <v>1499992.74</v>
          </cell>
          <cell r="AD258">
            <v>0</v>
          </cell>
          <cell r="AE258">
            <v>37319.17</v>
          </cell>
          <cell r="AF258">
            <v>28952.09</v>
          </cell>
          <cell r="AG258">
            <v>23604.5</v>
          </cell>
          <cell r="AH258">
            <v>18364.66</v>
          </cell>
          <cell r="AI258">
            <v>-3604250.97</v>
          </cell>
          <cell r="AJ258">
            <v>1834.33</v>
          </cell>
          <cell r="AK258">
            <v>159395.65</v>
          </cell>
          <cell r="AL258">
            <v>37322.449999999997</v>
          </cell>
          <cell r="AM258">
            <v>63725.9</v>
          </cell>
          <cell r="AN258">
            <v>262213.77</v>
          </cell>
          <cell r="AO258">
            <v>202390.51</v>
          </cell>
          <cell r="AP258">
            <v>12223650.6</v>
          </cell>
          <cell r="AQ258">
            <v>45263755.270000003</v>
          </cell>
          <cell r="AR258">
            <v>55446590.07</v>
          </cell>
          <cell r="AS258">
            <v>247856.57</v>
          </cell>
          <cell r="AT258">
            <v>26492.94</v>
          </cell>
          <cell r="AU258">
            <v>12077.27</v>
          </cell>
          <cell r="AV258">
            <v>130070.92</v>
          </cell>
          <cell r="AW258">
            <v>382130.78</v>
          </cell>
          <cell r="AX258">
            <v>0</v>
          </cell>
          <cell r="AY258">
            <v>849240.61</v>
          </cell>
          <cell r="AZ258">
            <v>3203231.44</v>
          </cell>
          <cell r="BA258">
            <v>0</v>
          </cell>
          <cell r="BB258">
            <v>0</v>
          </cell>
          <cell r="BC258">
            <v>0</v>
          </cell>
          <cell r="BD258">
            <v>1283507.04</v>
          </cell>
          <cell r="BE258">
            <v>0</v>
          </cell>
          <cell r="BF258">
            <v>93290.79</v>
          </cell>
          <cell r="BG258">
            <v>465.09</v>
          </cell>
          <cell r="BH258">
            <v>67343.39</v>
          </cell>
          <cell r="BI258">
            <v>54842.37</v>
          </cell>
          <cell r="BJ258">
            <v>371804.14</v>
          </cell>
        </row>
        <row r="259">
          <cell r="B259">
            <v>1997</v>
          </cell>
          <cell r="C259">
            <v>1</v>
          </cell>
          <cell r="D259">
            <v>9</v>
          </cell>
          <cell r="E259">
            <v>35439</v>
          </cell>
          <cell r="F259">
            <v>4787504.1399999997</v>
          </cell>
          <cell r="G259">
            <v>23077277.309999999</v>
          </cell>
          <cell r="H259">
            <v>1394565.59</v>
          </cell>
          <cell r="I259">
            <v>5216731.32</v>
          </cell>
          <cell r="J259">
            <v>548875.28</v>
          </cell>
          <cell r="K259">
            <v>-20294033.850000001</v>
          </cell>
          <cell r="L259">
            <v>3424570.35</v>
          </cell>
          <cell r="M259">
            <v>2741182.04</v>
          </cell>
          <cell r="N259">
            <v>1669928.22</v>
          </cell>
          <cell r="O259">
            <v>589.44000000000005</v>
          </cell>
          <cell r="P259">
            <v>-7.26</v>
          </cell>
          <cell r="Q259">
            <v>1314058.8799999999</v>
          </cell>
          <cell r="R259">
            <v>202848.69</v>
          </cell>
          <cell r="S259">
            <v>-7.26</v>
          </cell>
          <cell r="T259">
            <v>42383.55</v>
          </cell>
          <cell r="U259">
            <v>265.74</v>
          </cell>
          <cell r="V259">
            <v>587134.06000000006</v>
          </cell>
          <cell r="W259">
            <v>0</v>
          </cell>
          <cell r="X259">
            <v>1575.92</v>
          </cell>
          <cell r="Y259">
            <v>1088.67</v>
          </cell>
          <cell r="Z259">
            <v>244508.03</v>
          </cell>
          <cell r="AA259">
            <v>-2110.4499999999998</v>
          </cell>
          <cell r="AB259">
            <v>483880.88</v>
          </cell>
          <cell r="AC259">
            <v>-7.26</v>
          </cell>
          <cell r="AD259">
            <v>0</v>
          </cell>
          <cell r="AE259">
            <v>155100.19</v>
          </cell>
          <cell r="AF259">
            <v>103603.6</v>
          </cell>
          <cell r="AG259">
            <v>23758.49</v>
          </cell>
          <cell r="AH259">
            <v>1772.52</v>
          </cell>
          <cell r="AI259">
            <v>3599992.74</v>
          </cell>
          <cell r="AJ259">
            <v>5729.63</v>
          </cell>
          <cell r="AK259">
            <v>242131.22</v>
          </cell>
          <cell r="AL259">
            <v>32417.54</v>
          </cell>
          <cell r="AM259">
            <v>11000.32</v>
          </cell>
          <cell r="AN259">
            <v>78468.63</v>
          </cell>
          <cell r="AO259">
            <v>165403.10999999999</v>
          </cell>
          <cell r="AP259">
            <v>26041568.73</v>
          </cell>
          <cell r="AQ259">
            <v>57256565.049999997</v>
          </cell>
          <cell r="AR259">
            <v>63123779.259999998</v>
          </cell>
          <cell r="AS259">
            <v>804027.63</v>
          </cell>
          <cell r="AT259">
            <v>23376.639999999999</v>
          </cell>
          <cell r="AU259">
            <v>20340.28</v>
          </cell>
          <cell r="AV259">
            <v>161942.29</v>
          </cell>
          <cell r="AW259">
            <v>282033.87</v>
          </cell>
          <cell r="AX259">
            <v>0</v>
          </cell>
          <cell r="AY259">
            <v>3483697.71</v>
          </cell>
          <cell r="AZ259">
            <v>5014239.58</v>
          </cell>
          <cell r="BA259">
            <v>0</v>
          </cell>
          <cell r="BB259">
            <v>0</v>
          </cell>
          <cell r="BC259">
            <v>0</v>
          </cell>
          <cell r="BD259">
            <v>1151693.3799999999</v>
          </cell>
          <cell r="BE259">
            <v>531082.85</v>
          </cell>
          <cell r="BF259">
            <v>93556.78</v>
          </cell>
          <cell r="BG259">
            <v>6.48</v>
          </cell>
          <cell r="BH259">
            <v>60317.41</v>
          </cell>
          <cell r="BI259">
            <v>47845.52</v>
          </cell>
          <cell r="BJ259">
            <v>478971.13</v>
          </cell>
        </row>
        <row r="260">
          <cell r="B260">
            <v>1997</v>
          </cell>
          <cell r="C260">
            <v>1</v>
          </cell>
          <cell r="D260">
            <v>10</v>
          </cell>
          <cell r="E260">
            <v>35440</v>
          </cell>
          <cell r="F260">
            <v>3436489.42</v>
          </cell>
          <cell r="G260">
            <v>22605984.050000001</v>
          </cell>
          <cell r="H260">
            <v>716987.72</v>
          </cell>
          <cell r="I260">
            <v>4765404.83</v>
          </cell>
          <cell r="J260">
            <v>211272.65</v>
          </cell>
          <cell r="K260">
            <v>-11762541.76</v>
          </cell>
          <cell r="L260">
            <v>3616788.54</v>
          </cell>
          <cell r="M260">
            <v>4070567.6</v>
          </cell>
          <cell r="N260">
            <v>1807588.17</v>
          </cell>
          <cell r="O260">
            <v>1809.45</v>
          </cell>
          <cell r="P260">
            <v>-7.26</v>
          </cell>
          <cell r="Q260">
            <v>1228736.74</v>
          </cell>
          <cell r="R260">
            <v>274641.46000000002</v>
          </cell>
          <cell r="S260">
            <v>2221.5500000000002</v>
          </cell>
          <cell r="T260">
            <v>-1526.67</v>
          </cell>
          <cell r="U260">
            <v>7264.09</v>
          </cell>
          <cell r="V260">
            <v>577618.85</v>
          </cell>
          <cell r="W260">
            <v>0</v>
          </cell>
          <cell r="X260">
            <v>1508.81</v>
          </cell>
          <cell r="Y260">
            <v>173.69</v>
          </cell>
          <cell r="Z260">
            <v>185267.5</v>
          </cell>
          <cell r="AA260">
            <v>-2939.61</v>
          </cell>
          <cell r="AB260">
            <v>479768.08</v>
          </cell>
          <cell r="AC260">
            <v>5537.23</v>
          </cell>
          <cell r="AD260">
            <v>0</v>
          </cell>
          <cell r="AE260">
            <v>-7.26</v>
          </cell>
          <cell r="AF260">
            <v>2056.44</v>
          </cell>
          <cell r="AG260">
            <v>28316.42</v>
          </cell>
          <cell r="AH260">
            <v>43213.440000000002</v>
          </cell>
          <cell r="AI260">
            <v>-7.26</v>
          </cell>
          <cell r="AJ260">
            <v>4611.3500000000004</v>
          </cell>
          <cell r="AK260">
            <v>385126.66</v>
          </cell>
          <cell r="AL260">
            <v>4968025.84</v>
          </cell>
          <cell r="AM260">
            <v>53141.05</v>
          </cell>
          <cell r="AN260">
            <v>47443.05</v>
          </cell>
          <cell r="AO260">
            <v>154920.93</v>
          </cell>
          <cell r="AP260">
            <v>78807264.290000007</v>
          </cell>
          <cell r="AQ260">
            <v>2317579.2999999998</v>
          </cell>
          <cell r="AR260">
            <v>183557814.50999999</v>
          </cell>
          <cell r="AS260">
            <v>4533342.4800000004</v>
          </cell>
          <cell r="AT260">
            <v>33773.599999999999</v>
          </cell>
          <cell r="AU260">
            <v>17953.62</v>
          </cell>
          <cell r="AV260">
            <v>285815.78999999998</v>
          </cell>
          <cell r="AW260">
            <v>280980.53000000003</v>
          </cell>
          <cell r="AX260">
            <v>0</v>
          </cell>
          <cell r="AY260">
            <v>402084.77</v>
          </cell>
          <cell r="AZ260">
            <v>12672740.220000001</v>
          </cell>
          <cell r="BA260">
            <v>0</v>
          </cell>
          <cell r="BB260">
            <v>0</v>
          </cell>
          <cell r="BC260">
            <v>0</v>
          </cell>
          <cell r="BD260">
            <v>1574299.45</v>
          </cell>
          <cell r="BE260">
            <v>201832.2</v>
          </cell>
          <cell r="BF260">
            <v>84047.31</v>
          </cell>
          <cell r="BG260">
            <v>77.180000000000007</v>
          </cell>
          <cell r="BH260">
            <v>140672.69</v>
          </cell>
          <cell r="BI260">
            <v>49255.46</v>
          </cell>
          <cell r="BJ260">
            <v>387690.7</v>
          </cell>
        </row>
        <row r="261">
          <cell r="B261">
            <v>1997</v>
          </cell>
          <cell r="C261">
            <v>1</v>
          </cell>
          <cell r="D261">
            <v>13</v>
          </cell>
          <cell r="E261">
            <v>35443</v>
          </cell>
          <cell r="F261">
            <v>14149019.98</v>
          </cell>
          <cell r="G261">
            <v>23587517.739999998</v>
          </cell>
          <cell r="H261">
            <v>1430619.66</v>
          </cell>
          <cell r="I261">
            <v>4603629.16</v>
          </cell>
          <cell r="J261">
            <v>719367.39</v>
          </cell>
          <cell r="K261">
            <v>-8889711.5500000007</v>
          </cell>
          <cell r="L261">
            <v>6045031.6299999999</v>
          </cell>
          <cell r="M261">
            <v>12642345.98</v>
          </cell>
          <cell r="N261">
            <v>1506981.53</v>
          </cell>
          <cell r="O261">
            <v>1183.05</v>
          </cell>
          <cell r="P261">
            <v>-7.26</v>
          </cell>
          <cell r="Q261">
            <v>1862141.82</v>
          </cell>
          <cell r="R261">
            <v>486396.48</v>
          </cell>
          <cell r="S261">
            <v>192742.31</v>
          </cell>
          <cell r="T261">
            <v>82965.119999999995</v>
          </cell>
          <cell r="U261">
            <v>18885.29</v>
          </cell>
          <cell r="V261">
            <v>-20193377.600000001</v>
          </cell>
          <cell r="W261">
            <v>0</v>
          </cell>
          <cell r="X261">
            <v>3376.34</v>
          </cell>
          <cell r="Y261">
            <v>8971.25</v>
          </cell>
          <cell r="Z261">
            <v>845311.03</v>
          </cell>
          <cell r="AA261">
            <v>1363957.45</v>
          </cell>
          <cell r="AB261">
            <v>54154513.380000003</v>
          </cell>
          <cell r="AC261">
            <v>22106809.75</v>
          </cell>
          <cell r="AD261">
            <v>0</v>
          </cell>
          <cell r="AE261">
            <v>131249.04999999999</v>
          </cell>
          <cell r="AF261">
            <v>22346.54</v>
          </cell>
          <cell r="AG261">
            <v>111038.58</v>
          </cell>
          <cell r="AH261">
            <v>46922.65</v>
          </cell>
          <cell r="AI261">
            <v>-7.26</v>
          </cell>
          <cell r="AJ261">
            <v>10124.200000000001</v>
          </cell>
          <cell r="AK261">
            <v>561367.21</v>
          </cell>
          <cell r="AL261">
            <v>96931.76</v>
          </cell>
          <cell r="AM261">
            <v>16180.52</v>
          </cell>
          <cell r="AN261">
            <v>134780.65</v>
          </cell>
          <cell r="AO261">
            <v>137841.96</v>
          </cell>
          <cell r="AP261">
            <v>73882505.840000004</v>
          </cell>
          <cell r="AQ261">
            <v>315870686.18000001</v>
          </cell>
          <cell r="AR261">
            <v>166588686.65000001</v>
          </cell>
          <cell r="AS261">
            <v>4027583.96</v>
          </cell>
          <cell r="AT261">
            <v>20182.09</v>
          </cell>
          <cell r="AU261">
            <v>29764.94</v>
          </cell>
          <cell r="AV261">
            <v>215755.58</v>
          </cell>
          <cell r="AW261">
            <v>280616.65000000002</v>
          </cell>
          <cell r="AX261">
            <v>0</v>
          </cell>
          <cell r="AY261">
            <v>441826.33</v>
          </cell>
          <cell r="AZ261">
            <v>9837918.3499999996</v>
          </cell>
          <cell r="BA261">
            <v>0</v>
          </cell>
          <cell r="BB261">
            <v>0</v>
          </cell>
          <cell r="BC261">
            <v>0</v>
          </cell>
          <cell r="BD261">
            <v>1023668.58</v>
          </cell>
          <cell r="BE261">
            <v>0</v>
          </cell>
          <cell r="BF261">
            <v>157928.54</v>
          </cell>
          <cell r="BG261">
            <v>605.98</v>
          </cell>
          <cell r="BH261">
            <v>92277.05</v>
          </cell>
          <cell r="BI261">
            <v>34312.28</v>
          </cell>
          <cell r="BJ261">
            <v>458475.01</v>
          </cell>
        </row>
        <row r="262">
          <cell r="B262">
            <v>1997</v>
          </cell>
          <cell r="C262">
            <v>1</v>
          </cell>
          <cell r="D262">
            <v>14</v>
          </cell>
          <cell r="E262">
            <v>35444</v>
          </cell>
          <cell r="F262">
            <v>3598632.6</v>
          </cell>
          <cell r="G262">
            <v>22272340.25</v>
          </cell>
          <cell r="H262">
            <v>7252772.0700000003</v>
          </cell>
          <cell r="I262">
            <v>5351354.5199999996</v>
          </cell>
          <cell r="J262">
            <v>306710.44</v>
          </cell>
          <cell r="K262">
            <v>-1125184.6100000001</v>
          </cell>
          <cell r="L262">
            <v>9095620.4000000004</v>
          </cell>
          <cell r="M262">
            <v>15115786.33</v>
          </cell>
          <cell r="N262">
            <v>1849594.21</v>
          </cell>
          <cell r="O262">
            <v>1295.07</v>
          </cell>
          <cell r="P262">
            <v>3213258.25</v>
          </cell>
          <cell r="Q262">
            <v>426580.34</v>
          </cell>
          <cell r="R262">
            <v>728597.43</v>
          </cell>
          <cell r="S262">
            <v>273110.92</v>
          </cell>
          <cell r="T262">
            <v>94904.31</v>
          </cell>
          <cell r="U262">
            <v>15947.67</v>
          </cell>
          <cell r="V262">
            <v>594374.49</v>
          </cell>
          <cell r="W262">
            <v>0</v>
          </cell>
          <cell r="X262">
            <v>350</v>
          </cell>
          <cell r="Y262">
            <v>1631.78</v>
          </cell>
          <cell r="Z262">
            <v>250610.57</v>
          </cell>
          <cell r="AA262">
            <v>3537.51</v>
          </cell>
          <cell r="AB262">
            <v>-25574440.899999999</v>
          </cell>
          <cell r="AC262">
            <v>27646249.190000001</v>
          </cell>
          <cell r="AD262">
            <v>0</v>
          </cell>
          <cell r="AE262">
            <v>202321.83</v>
          </cell>
          <cell r="AF262">
            <v>23294.62</v>
          </cell>
          <cell r="AG262">
            <v>-3347.59</v>
          </cell>
          <cell r="AH262">
            <v>91662.82</v>
          </cell>
          <cell r="AI262">
            <v>-7.26</v>
          </cell>
          <cell r="AJ262">
            <v>1450.76</v>
          </cell>
          <cell r="AK262">
            <v>375136.82</v>
          </cell>
          <cell r="AL262">
            <v>15835.94</v>
          </cell>
          <cell r="AM262">
            <v>11762.31</v>
          </cell>
          <cell r="AN262">
            <v>125042.49</v>
          </cell>
          <cell r="AO262">
            <v>171792.32</v>
          </cell>
          <cell r="AP262">
            <v>57802360.219999999</v>
          </cell>
          <cell r="AQ262">
            <v>131654710.98</v>
          </cell>
          <cell r="AR262">
            <v>140776860.90000001</v>
          </cell>
          <cell r="AS262">
            <v>3766319.6</v>
          </cell>
          <cell r="AT262">
            <v>50269.919999999998</v>
          </cell>
          <cell r="AU262">
            <v>35081.519999999997</v>
          </cell>
          <cell r="AV262">
            <v>315958.24</v>
          </cell>
          <cell r="AW262">
            <v>311264.17</v>
          </cell>
          <cell r="AX262">
            <v>160</v>
          </cell>
          <cell r="AY262">
            <v>371969.68</v>
          </cell>
          <cell r="AZ262">
            <v>8817955.0099999998</v>
          </cell>
          <cell r="BA262">
            <v>0</v>
          </cell>
          <cell r="BB262">
            <v>0</v>
          </cell>
          <cell r="BC262">
            <v>0</v>
          </cell>
          <cell r="BD262">
            <v>1416291.14</v>
          </cell>
          <cell r="BE262">
            <v>1874737.07</v>
          </cell>
          <cell r="BF262">
            <v>357364.36</v>
          </cell>
          <cell r="BG262">
            <v>-7.26</v>
          </cell>
          <cell r="BH262">
            <v>136480.19</v>
          </cell>
          <cell r="BI262">
            <v>43161.02</v>
          </cell>
          <cell r="BJ262">
            <v>414733.28</v>
          </cell>
        </row>
        <row r="263">
          <cell r="B263">
            <v>1997</v>
          </cell>
          <cell r="C263">
            <v>1</v>
          </cell>
          <cell r="D263">
            <v>15</v>
          </cell>
          <cell r="E263">
            <v>35445</v>
          </cell>
          <cell r="F263">
            <v>5583930.0099999998</v>
          </cell>
          <cell r="G263">
            <v>24538789.48</v>
          </cell>
          <cell r="H263">
            <v>22971831.32</v>
          </cell>
          <cell r="I263">
            <v>4917690.24</v>
          </cell>
          <cell r="J263">
            <v>214483.69</v>
          </cell>
          <cell r="K263">
            <v>-4409876.3499999996</v>
          </cell>
          <cell r="L263">
            <v>18620074.039999999</v>
          </cell>
          <cell r="M263">
            <v>34726853.829999998</v>
          </cell>
          <cell r="N263">
            <v>1711195.07</v>
          </cell>
          <cell r="O263">
            <v>5353.01</v>
          </cell>
          <cell r="P263">
            <v>35776179.710000001</v>
          </cell>
          <cell r="Q263">
            <v>791328.27</v>
          </cell>
          <cell r="R263">
            <v>709399.7</v>
          </cell>
          <cell r="S263">
            <v>2002355.59</v>
          </cell>
          <cell r="T263">
            <v>78349.13</v>
          </cell>
          <cell r="U263">
            <v>3844.71</v>
          </cell>
          <cell r="V263">
            <v>773815.25</v>
          </cell>
          <cell r="W263">
            <v>0</v>
          </cell>
          <cell r="X263">
            <v>478.1</v>
          </cell>
          <cell r="Y263">
            <v>108.46</v>
          </cell>
          <cell r="Z263">
            <v>271562.13</v>
          </cell>
          <cell r="AA263">
            <v>-90.2</v>
          </cell>
          <cell r="AB263">
            <v>-7.26</v>
          </cell>
          <cell r="AC263">
            <v>-7.26</v>
          </cell>
          <cell r="AD263">
            <v>0</v>
          </cell>
          <cell r="AE263">
            <v>504240.4</v>
          </cell>
          <cell r="AF263">
            <v>145782.6</v>
          </cell>
          <cell r="AG263">
            <v>37074.620000000003</v>
          </cell>
          <cell r="AH263">
            <v>60638.98</v>
          </cell>
          <cell r="AI263">
            <v>6091974.3499999996</v>
          </cell>
          <cell r="AJ263">
            <v>4507.28</v>
          </cell>
          <cell r="AK263">
            <v>533602.68999999994</v>
          </cell>
          <cell r="AL263">
            <v>191157.63</v>
          </cell>
          <cell r="AM263">
            <v>29840.71</v>
          </cell>
          <cell r="AN263">
            <v>48257.61</v>
          </cell>
          <cell r="AO263">
            <v>274298.36</v>
          </cell>
          <cell r="AP263">
            <v>6792079.4900000002</v>
          </cell>
          <cell r="AQ263">
            <v>12429964.439999999</v>
          </cell>
          <cell r="AR263">
            <v>17317264.800000001</v>
          </cell>
          <cell r="AS263">
            <v>368213.87</v>
          </cell>
          <cell r="AT263">
            <v>57904.77</v>
          </cell>
          <cell r="AU263">
            <v>65513.75</v>
          </cell>
          <cell r="AV263">
            <v>541404.93000000005</v>
          </cell>
          <cell r="AW263">
            <v>314103.51</v>
          </cell>
          <cell r="AX263">
            <v>0</v>
          </cell>
          <cell r="AY263">
            <v>248576.95</v>
          </cell>
          <cell r="AZ263">
            <v>1937653.32</v>
          </cell>
          <cell r="BA263">
            <v>0</v>
          </cell>
          <cell r="BB263">
            <v>0</v>
          </cell>
          <cell r="BC263">
            <v>0</v>
          </cell>
          <cell r="BD263">
            <v>1763875.92</v>
          </cell>
          <cell r="BE263">
            <v>86296.39</v>
          </cell>
          <cell r="BF263">
            <v>857303.15</v>
          </cell>
          <cell r="BG263">
            <v>152.36000000000001</v>
          </cell>
          <cell r="BH263">
            <v>158903.88</v>
          </cell>
          <cell r="BI263">
            <v>46403.78</v>
          </cell>
          <cell r="BJ263">
            <v>568507.59</v>
          </cell>
        </row>
        <row r="264">
          <cell r="B264">
            <v>1997</v>
          </cell>
          <cell r="C264">
            <v>1</v>
          </cell>
          <cell r="D264">
            <v>16</v>
          </cell>
          <cell r="E264">
            <v>35446</v>
          </cell>
          <cell r="F264">
            <v>7755961.25</v>
          </cell>
          <cell r="G264">
            <v>23182782.609999999</v>
          </cell>
          <cell r="H264">
            <v>106272030.78</v>
          </cell>
          <cell r="I264">
            <v>4851746.1399999997</v>
          </cell>
          <cell r="J264">
            <v>337168.9</v>
          </cell>
          <cell r="K264">
            <v>-9425611.9900000002</v>
          </cell>
          <cell r="L264">
            <v>36232911.399999999</v>
          </cell>
          <cell r="M264">
            <v>72785481.469999999</v>
          </cell>
          <cell r="N264">
            <v>1691452.83</v>
          </cell>
          <cell r="O264">
            <v>3266.85</v>
          </cell>
          <cell r="P264">
            <v>-7.26</v>
          </cell>
          <cell r="Q264">
            <v>414125.59</v>
          </cell>
          <cell r="R264">
            <v>854403.53</v>
          </cell>
          <cell r="S264">
            <v>549532.68000000005</v>
          </cell>
          <cell r="T264">
            <v>285224.69</v>
          </cell>
          <cell r="U264">
            <v>9221.41</v>
          </cell>
          <cell r="V264">
            <v>1015051.6</v>
          </cell>
          <cell r="W264">
            <v>0</v>
          </cell>
          <cell r="X264">
            <v>2319.27</v>
          </cell>
          <cell r="Y264">
            <v>920.09</v>
          </cell>
          <cell r="Z264">
            <v>225725.79</v>
          </cell>
          <cell r="AA264">
            <v>-9407.11</v>
          </cell>
          <cell r="AB264">
            <v>483591.23</v>
          </cell>
          <cell r="AC264">
            <v>2303649.6800000002</v>
          </cell>
          <cell r="AD264">
            <v>0</v>
          </cell>
          <cell r="AE264">
            <v>1058851.76</v>
          </cell>
          <cell r="AF264">
            <v>5164.51</v>
          </cell>
          <cell r="AG264">
            <v>123793.1</v>
          </cell>
          <cell r="AH264">
            <v>47257.55</v>
          </cell>
          <cell r="AI264">
            <v>-7.26</v>
          </cell>
          <cell r="AJ264">
            <v>7454.49</v>
          </cell>
          <cell r="AK264">
            <v>85564.37</v>
          </cell>
          <cell r="AL264">
            <v>431312.33</v>
          </cell>
          <cell r="AM264">
            <v>43428.639999999999</v>
          </cell>
          <cell r="AN264">
            <v>132658.07</v>
          </cell>
          <cell r="AO264">
            <v>338499.07</v>
          </cell>
          <cell r="AP264">
            <v>4951598.63</v>
          </cell>
          <cell r="AQ264">
            <v>11163515.59</v>
          </cell>
          <cell r="AR264">
            <v>12088766.880000001</v>
          </cell>
          <cell r="AS264">
            <v>170354.73</v>
          </cell>
          <cell r="AT264">
            <v>133020.96</v>
          </cell>
          <cell r="AU264">
            <v>25294.44</v>
          </cell>
          <cell r="AV264">
            <v>531879.68000000005</v>
          </cell>
          <cell r="AW264">
            <v>326523.99</v>
          </cell>
          <cell r="AX264">
            <v>0</v>
          </cell>
          <cell r="AY264">
            <v>299113.32</v>
          </cell>
          <cell r="AZ264">
            <v>1102857.27</v>
          </cell>
          <cell r="BA264">
            <v>0</v>
          </cell>
          <cell r="BB264">
            <v>0</v>
          </cell>
          <cell r="BC264">
            <v>0</v>
          </cell>
          <cell r="BD264">
            <v>1473909.05</v>
          </cell>
          <cell r="BE264">
            <v>224128.49</v>
          </cell>
          <cell r="BF264">
            <v>4150898.57</v>
          </cell>
          <cell r="BG264">
            <v>3622.42</v>
          </cell>
          <cell r="BH264">
            <v>325440.76</v>
          </cell>
          <cell r="BI264">
            <v>51899.8</v>
          </cell>
          <cell r="BJ264">
            <v>637711.04</v>
          </cell>
        </row>
        <row r="265">
          <cell r="B265">
            <v>1997</v>
          </cell>
          <cell r="C265">
            <v>1</v>
          </cell>
          <cell r="D265">
            <v>17</v>
          </cell>
          <cell r="E265">
            <v>35447</v>
          </cell>
          <cell r="F265">
            <v>1527052.19</v>
          </cell>
          <cell r="G265">
            <v>6122001.8499999996</v>
          </cell>
          <cell r="H265">
            <v>84211889.469999999</v>
          </cell>
          <cell r="I265">
            <v>1007209.58</v>
          </cell>
          <cell r="J265">
            <v>280053.42</v>
          </cell>
          <cell r="K265">
            <v>-2658975.35</v>
          </cell>
          <cell r="L265">
            <v>35981953.090000004</v>
          </cell>
          <cell r="M265">
            <v>46191382.909999996</v>
          </cell>
          <cell r="N265">
            <v>324050.43</v>
          </cell>
          <cell r="O265">
            <v>1892.58</v>
          </cell>
          <cell r="P265">
            <v>-7.26</v>
          </cell>
          <cell r="Q265">
            <v>1821787.52</v>
          </cell>
          <cell r="R265">
            <v>375643.73</v>
          </cell>
          <cell r="S265">
            <v>453991.77</v>
          </cell>
          <cell r="T265">
            <v>374025.33</v>
          </cell>
          <cell r="U265">
            <v>51557.279999999999</v>
          </cell>
          <cell r="V265">
            <v>1205609.46</v>
          </cell>
          <cell r="W265">
            <v>0</v>
          </cell>
          <cell r="X265">
            <v>3140.75</v>
          </cell>
          <cell r="Y265">
            <v>-3833.17</v>
          </cell>
          <cell r="Z265">
            <v>253508.24</v>
          </cell>
          <cell r="AA265">
            <v>3950.47</v>
          </cell>
          <cell r="AB265">
            <v>4267844.6900000004</v>
          </cell>
          <cell r="AC265">
            <v>-7.26</v>
          </cell>
          <cell r="AD265">
            <v>0</v>
          </cell>
          <cell r="AE265">
            <v>2499071.04</v>
          </cell>
          <cell r="AF265">
            <v>36153.839999999997</v>
          </cell>
          <cell r="AG265">
            <v>-99689.95</v>
          </cell>
          <cell r="AH265">
            <v>176301.66</v>
          </cell>
          <cell r="AI265">
            <v>-7.26</v>
          </cell>
          <cell r="AJ265">
            <v>9304.52</v>
          </cell>
          <cell r="AK265">
            <v>134484.68</v>
          </cell>
          <cell r="AL265">
            <v>18710.88</v>
          </cell>
          <cell r="AM265">
            <v>26448.2</v>
          </cell>
          <cell r="AN265">
            <v>101304.46</v>
          </cell>
          <cell r="AO265">
            <v>540294.71</v>
          </cell>
          <cell r="AP265">
            <v>2758259.24</v>
          </cell>
          <cell r="AQ265">
            <v>6989812.2000000002</v>
          </cell>
          <cell r="AR265">
            <v>7392431.0300000003</v>
          </cell>
          <cell r="AS265">
            <v>68729.320000000007</v>
          </cell>
          <cell r="AT265">
            <v>182117.03</v>
          </cell>
          <cell r="AU265">
            <v>53301.91</v>
          </cell>
          <cell r="AV265">
            <v>407757.2</v>
          </cell>
          <cell r="AW265">
            <v>416899.63</v>
          </cell>
          <cell r="AX265">
            <v>0</v>
          </cell>
          <cell r="AY265">
            <v>210811.37</v>
          </cell>
          <cell r="AZ265">
            <v>806025.86</v>
          </cell>
          <cell r="BA265">
            <v>0</v>
          </cell>
          <cell r="BB265">
            <v>0</v>
          </cell>
          <cell r="BC265">
            <v>0</v>
          </cell>
          <cell r="BD265">
            <v>1065983.55</v>
          </cell>
          <cell r="BE265">
            <v>191044.29</v>
          </cell>
          <cell r="BF265">
            <v>4827837.08</v>
          </cell>
          <cell r="BG265">
            <v>1658.3</v>
          </cell>
          <cell r="BH265">
            <v>335999.23</v>
          </cell>
          <cell r="BI265">
            <v>82606.53</v>
          </cell>
          <cell r="BJ265">
            <v>787003.7</v>
          </cell>
        </row>
        <row r="266">
          <cell r="B266">
            <v>1997</v>
          </cell>
          <cell r="C266">
            <v>1</v>
          </cell>
          <cell r="D266">
            <v>20</v>
          </cell>
          <cell r="E266">
            <v>35450</v>
          </cell>
          <cell r="F266">
            <v>15451536.76</v>
          </cell>
          <cell r="G266">
            <v>34628777.189999998</v>
          </cell>
          <cell r="H266">
            <v>38607182.140000001</v>
          </cell>
          <cell r="I266">
            <v>7525060.6200000001</v>
          </cell>
          <cell r="J266">
            <v>735143.69</v>
          </cell>
          <cell r="K266">
            <v>-6498709.4299999997</v>
          </cell>
          <cell r="L266">
            <v>54984070.310000002</v>
          </cell>
          <cell r="M266">
            <v>22366618.170000002</v>
          </cell>
          <cell r="N266">
            <v>2677483.11</v>
          </cell>
          <cell r="O266">
            <v>2105.27</v>
          </cell>
          <cell r="P266">
            <v>-7.26</v>
          </cell>
          <cell r="Q266">
            <v>9313815.8599999994</v>
          </cell>
          <cell r="R266">
            <v>212038.71</v>
          </cell>
          <cell r="S266">
            <v>350840.35</v>
          </cell>
          <cell r="T266">
            <v>211420.07</v>
          </cell>
          <cell r="U266">
            <v>27467.26</v>
          </cell>
          <cell r="V266">
            <v>1737433.79</v>
          </cell>
          <cell r="W266">
            <v>0</v>
          </cell>
          <cell r="X266">
            <v>1140.97</v>
          </cell>
          <cell r="Y266">
            <v>-65.34</v>
          </cell>
          <cell r="Z266">
            <v>205031.27</v>
          </cell>
          <cell r="AA266">
            <v>454.81</v>
          </cell>
          <cell r="AB266">
            <v>18959.2</v>
          </cell>
          <cell r="AC266">
            <v>-7.26</v>
          </cell>
          <cell r="AD266">
            <v>0</v>
          </cell>
          <cell r="AE266">
            <v>13686674.779999999</v>
          </cell>
          <cell r="AF266">
            <v>20537.75</v>
          </cell>
          <cell r="AG266">
            <v>127428.42</v>
          </cell>
          <cell r="AH266">
            <v>182644.05</v>
          </cell>
          <cell r="AI266">
            <v>-7.26</v>
          </cell>
          <cell r="AJ266">
            <v>3792.94</v>
          </cell>
          <cell r="AK266">
            <v>179206.53</v>
          </cell>
          <cell r="AL266">
            <v>126515.1</v>
          </cell>
          <cell r="AM266">
            <v>207132.85</v>
          </cell>
          <cell r="AN266">
            <v>65956.25</v>
          </cell>
          <cell r="AO266">
            <v>584637.03</v>
          </cell>
          <cell r="AP266">
            <v>2077453.98</v>
          </cell>
          <cell r="AQ266">
            <v>5908965.1399999997</v>
          </cell>
          <cell r="AR266">
            <v>6089083.79</v>
          </cell>
          <cell r="AS266">
            <v>123065.12</v>
          </cell>
          <cell r="AT266">
            <v>407004.94</v>
          </cell>
          <cell r="AU266">
            <v>37365.86</v>
          </cell>
          <cell r="AV266">
            <v>844448.73</v>
          </cell>
          <cell r="AW266">
            <v>376022.57</v>
          </cell>
          <cell r="AX266">
            <v>0</v>
          </cell>
          <cell r="AY266">
            <v>464765.21</v>
          </cell>
          <cell r="AZ266">
            <v>712652.21</v>
          </cell>
          <cell r="BA266">
            <v>0</v>
          </cell>
          <cell r="BB266">
            <v>0</v>
          </cell>
          <cell r="BC266">
            <v>0</v>
          </cell>
          <cell r="BD266">
            <v>1335414.31</v>
          </cell>
          <cell r="BE266">
            <v>50786.64</v>
          </cell>
          <cell r="BF266">
            <v>11348573.52</v>
          </cell>
          <cell r="BG266">
            <v>1481.23</v>
          </cell>
          <cell r="BH266">
            <v>514094.1</v>
          </cell>
          <cell r="BI266">
            <v>97047.66</v>
          </cell>
          <cell r="BJ266">
            <v>1126292.03</v>
          </cell>
        </row>
        <row r="267">
          <cell r="B267">
            <v>1997</v>
          </cell>
          <cell r="C267">
            <v>1</v>
          </cell>
          <cell r="D267">
            <v>21</v>
          </cell>
          <cell r="E267">
            <v>35451</v>
          </cell>
          <cell r="F267">
            <v>30853200.699999999</v>
          </cell>
          <cell r="G267">
            <v>21032262.420000002</v>
          </cell>
          <cell r="H267">
            <v>2627264.5699999998</v>
          </cell>
          <cell r="I267">
            <v>4920091.8899999997</v>
          </cell>
          <cell r="J267">
            <v>410763.88</v>
          </cell>
          <cell r="K267">
            <v>-3811169</v>
          </cell>
          <cell r="L267">
            <v>24594516.899999999</v>
          </cell>
          <cell r="M267">
            <v>2824809.11</v>
          </cell>
          <cell r="N267">
            <v>1816018.95</v>
          </cell>
          <cell r="O267">
            <v>2909.78</v>
          </cell>
          <cell r="P267">
            <v>-7.26</v>
          </cell>
          <cell r="Q267">
            <v>66738.17</v>
          </cell>
          <cell r="R267">
            <v>190603.09</v>
          </cell>
          <cell r="S267">
            <v>12695.14</v>
          </cell>
          <cell r="T267">
            <v>74547.95</v>
          </cell>
          <cell r="U267">
            <v>42106.87</v>
          </cell>
          <cell r="V267">
            <v>2767803.79</v>
          </cell>
          <cell r="W267">
            <v>0</v>
          </cell>
          <cell r="X267">
            <v>-7.26</v>
          </cell>
          <cell r="Y267">
            <v>1940.22</v>
          </cell>
          <cell r="Z267">
            <v>1191939.92</v>
          </cell>
          <cell r="AA267">
            <v>448985.05</v>
          </cell>
          <cell r="AB267">
            <v>513.72</v>
          </cell>
          <cell r="AC267">
            <v>-7.26</v>
          </cell>
          <cell r="AD267">
            <v>0</v>
          </cell>
          <cell r="AE267">
            <v>745922.26</v>
          </cell>
          <cell r="AF267">
            <v>33407.040000000001</v>
          </cell>
          <cell r="AG267">
            <v>700344.27</v>
          </cell>
          <cell r="AH267">
            <v>26469.71</v>
          </cell>
          <cell r="AI267">
            <v>-7.26</v>
          </cell>
          <cell r="AJ267">
            <v>1522.41</v>
          </cell>
          <cell r="AK267">
            <v>166225.5</v>
          </cell>
          <cell r="AL267">
            <v>14525217.42</v>
          </cell>
          <cell r="AM267">
            <v>90085.29</v>
          </cell>
          <cell r="AN267">
            <v>52023.06</v>
          </cell>
          <cell r="AO267">
            <v>216.91</v>
          </cell>
          <cell r="AP267">
            <v>2489089.67</v>
          </cell>
          <cell r="AQ267">
            <v>5670162.1100000003</v>
          </cell>
          <cell r="AR267">
            <v>6464487.0999999996</v>
          </cell>
          <cell r="AS267">
            <v>57761.26</v>
          </cell>
          <cell r="AT267">
            <v>586023.18999999994</v>
          </cell>
          <cell r="AU267">
            <v>154597.43</v>
          </cell>
          <cell r="AV267">
            <v>1100496.29</v>
          </cell>
          <cell r="AW267">
            <v>493107.83</v>
          </cell>
          <cell r="AX267">
            <v>0</v>
          </cell>
          <cell r="AY267">
            <v>423582.71</v>
          </cell>
          <cell r="AZ267">
            <v>568248.44999999995</v>
          </cell>
          <cell r="BA267">
            <v>0</v>
          </cell>
          <cell r="BB267">
            <v>0</v>
          </cell>
          <cell r="BC267">
            <v>0</v>
          </cell>
          <cell r="BD267">
            <v>1639405.6</v>
          </cell>
          <cell r="BE267">
            <v>0</v>
          </cell>
          <cell r="BF267">
            <v>1184231.43</v>
          </cell>
          <cell r="BG267">
            <v>39.659999999999997</v>
          </cell>
          <cell r="BH267">
            <v>1096512.5900000001</v>
          </cell>
          <cell r="BI267">
            <v>149909.96</v>
          </cell>
          <cell r="BJ267">
            <v>1521381.24</v>
          </cell>
        </row>
        <row r="268">
          <cell r="B268">
            <v>1997</v>
          </cell>
          <cell r="C268">
            <v>1</v>
          </cell>
          <cell r="D268">
            <v>22</v>
          </cell>
          <cell r="E268">
            <v>35452</v>
          </cell>
          <cell r="F268">
            <v>63622334.390000001</v>
          </cell>
          <cell r="G268">
            <v>22189131.710000001</v>
          </cell>
          <cell r="H268">
            <v>3460935.04</v>
          </cell>
          <cell r="I268">
            <v>4858365.3899999997</v>
          </cell>
          <cell r="J268">
            <v>365132.25</v>
          </cell>
          <cell r="K268">
            <v>-4119072.88</v>
          </cell>
          <cell r="L268">
            <v>47108480.359999999</v>
          </cell>
          <cell r="M268">
            <v>2603445.65</v>
          </cell>
          <cell r="N268">
            <v>1750315.36</v>
          </cell>
          <cell r="O268">
            <v>6208.88</v>
          </cell>
          <cell r="P268">
            <v>-7.26</v>
          </cell>
          <cell r="Q268">
            <v>919856.78</v>
          </cell>
          <cell r="R268">
            <v>179150.94</v>
          </cell>
          <cell r="S268">
            <v>4266.45</v>
          </cell>
          <cell r="T268">
            <v>113800.53</v>
          </cell>
          <cell r="U268">
            <v>10283.73</v>
          </cell>
          <cell r="V268">
            <v>5187289.68</v>
          </cell>
          <cell r="W268">
            <v>0</v>
          </cell>
          <cell r="X268">
            <v>-9.44</v>
          </cell>
          <cell r="Y268">
            <v>22157.08</v>
          </cell>
          <cell r="Z268">
            <v>208875.11</v>
          </cell>
          <cell r="AA268">
            <v>1495.61</v>
          </cell>
          <cell r="AB268">
            <v>1052.97</v>
          </cell>
          <cell r="AC268">
            <v>139.68</v>
          </cell>
          <cell r="AD268">
            <v>0</v>
          </cell>
          <cell r="AE268">
            <v>295798.34000000003</v>
          </cell>
          <cell r="AF268">
            <v>38520.39</v>
          </cell>
          <cell r="AG268">
            <v>1204400.1100000001</v>
          </cell>
          <cell r="AH268">
            <v>3421.83</v>
          </cell>
          <cell r="AI268">
            <v>-7.26</v>
          </cell>
          <cell r="AJ268">
            <v>114182.66</v>
          </cell>
          <cell r="AK268">
            <v>279185.15999999997</v>
          </cell>
          <cell r="AL268">
            <v>87995.23</v>
          </cell>
          <cell r="AM268">
            <v>34380.370000000003</v>
          </cell>
          <cell r="AN268">
            <v>59635.41</v>
          </cell>
          <cell r="AO268">
            <v>843423.43</v>
          </cell>
          <cell r="AP268">
            <v>2300381.0699999998</v>
          </cell>
          <cell r="AQ268">
            <v>7451228.7400000002</v>
          </cell>
          <cell r="AR268">
            <v>6753871.9400000004</v>
          </cell>
          <cell r="AS268">
            <v>88059.77</v>
          </cell>
          <cell r="AT268">
            <v>92582.71</v>
          </cell>
          <cell r="AU268">
            <v>69706.73</v>
          </cell>
          <cell r="AV268">
            <v>2344219.44</v>
          </cell>
          <cell r="AW268">
            <v>1112779.8999999999</v>
          </cell>
          <cell r="AX268">
            <v>0</v>
          </cell>
          <cell r="AY268">
            <v>739884.56</v>
          </cell>
          <cell r="AZ268">
            <v>649174.16</v>
          </cell>
          <cell r="BA268">
            <v>0</v>
          </cell>
          <cell r="BB268">
            <v>0</v>
          </cell>
          <cell r="BC268">
            <v>0</v>
          </cell>
          <cell r="BD268">
            <v>1253628.3799999999</v>
          </cell>
          <cell r="BE268">
            <v>2605567.7200000002</v>
          </cell>
          <cell r="BF268">
            <v>940236.52</v>
          </cell>
          <cell r="BG268">
            <v>-7.26</v>
          </cell>
          <cell r="BH268">
            <v>1837322.29</v>
          </cell>
          <cell r="BI268">
            <v>140235.31</v>
          </cell>
          <cell r="BJ268">
            <v>3209732.08</v>
          </cell>
        </row>
        <row r="269">
          <cell r="B269">
            <v>1997</v>
          </cell>
          <cell r="C269">
            <v>1</v>
          </cell>
          <cell r="D269">
            <v>23</v>
          </cell>
          <cell r="E269">
            <v>35453</v>
          </cell>
          <cell r="F269">
            <v>218903795.97999999</v>
          </cell>
          <cell r="G269">
            <v>20105618.809999999</v>
          </cell>
          <cell r="H269">
            <v>4264387.2300000004</v>
          </cell>
          <cell r="I269">
            <v>4464934.82</v>
          </cell>
          <cell r="J269">
            <v>689116.46</v>
          </cell>
          <cell r="K269">
            <v>-2455132.89</v>
          </cell>
          <cell r="L269">
            <v>5857577.0499999998</v>
          </cell>
          <cell r="M269">
            <v>4597554.8899999997</v>
          </cell>
          <cell r="N269">
            <v>1350484.26</v>
          </cell>
          <cell r="O269">
            <v>3450.17</v>
          </cell>
          <cell r="P269">
            <v>34119541.5</v>
          </cell>
          <cell r="Q269">
            <v>862871.59</v>
          </cell>
          <cell r="R269">
            <v>154977.24</v>
          </cell>
          <cell r="S269">
            <v>562854.31000000006</v>
          </cell>
          <cell r="T269">
            <v>18856.25</v>
          </cell>
          <cell r="U269">
            <v>60947.55</v>
          </cell>
          <cell r="V269">
            <v>10537083.43</v>
          </cell>
          <cell r="W269">
            <v>0</v>
          </cell>
          <cell r="X269">
            <v>-7.26</v>
          </cell>
          <cell r="Y269">
            <v>435.29</v>
          </cell>
          <cell r="Z269">
            <v>161012.39000000001</v>
          </cell>
          <cell r="AA269">
            <v>3085.37</v>
          </cell>
          <cell r="AB269">
            <v>111740080.03</v>
          </cell>
          <cell r="AC269">
            <v>51015890.170000002</v>
          </cell>
          <cell r="AD269">
            <v>0</v>
          </cell>
          <cell r="AE269">
            <v>-7.26</v>
          </cell>
          <cell r="AF269">
            <v>322314.89</v>
          </cell>
          <cell r="AG269">
            <v>7381108.5499999998</v>
          </cell>
          <cell r="AH269">
            <v>33262.379999999997</v>
          </cell>
          <cell r="AI269">
            <v>4349331.46</v>
          </cell>
          <cell r="AJ269">
            <v>3153.44</v>
          </cell>
          <cell r="AK269">
            <v>447054.08000000002</v>
          </cell>
          <cell r="AL269">
            <v>465225.3</v>
          </cell>
          <cell r="AM269">
            <v>21828.01</v>
          </cell>
          <cell r="AN269">
            <v>96645.2</v>
          </cell>
          <cell r="AO269">
            <v>177935.14</v>
          </cell>
          <cell r="AP269">
            <v>1821068.08</v>
          </cell>
          <cell r="AQ269">
            <v>12136259.91</v>
          </cell>
          <cell r="AR269">
            <v>7178576.75</v>
          </cell>
          <cell r="AS269">
            <v>47163.62</v>
          </cell>
          <cell r="AT269">
            <v>74281.97</v>
          </cell>
          <cell r="AU269">
            <v>87094.06</v>
          </cell>
          <cell r="AV269">
            <v>4411508.8099999996</v>
          </cell>
          <cell r="AW269">
            <v>1092241.3999999999</v>
          </cell>
          <cell r="AX269">
            <v>0</v>
          </cell>
          <cell r="AY269">
            <v>3415584.08</v>
          </cell>
          <cell r="AZ269">
            <v>527032.55000000005</v>
          </cell>
          <cell r="BA269">
            <v>0</v>
          </cell>
          <cell r="BB269">
            <v>0</v>
          </cell>
          <cell r="BC269">
            <v>0</v>
          </cell>
          <cell r="BD269">
            <v>1126734.67</v>
          </cell>
          <cell r="BE269">
            <v>-58.9</v>
          </cell>
          <cell r="BF269">
            <v>496663.3</v>
          </cell>
          <cell r="BG269">
            <v>1485.9</v>
          </cell>
          <cell r="BH269">
            <v>3779771.53</v>
          </cell>
          <cell r="BI269">
            <v>6258734.9100000001</v>
          </cell>
          <cell r="BJ269">
            <v>498576.99</v>
          </cell>
        </row>
        <row r="270">
          <cell r="B270">
            <v>1997</v>
          </cell>
          <cell r="C270">
            <v>1</v>
          </cell>
          <cell r="D270">
            <v>24</v>
          </cell>
          <cell r="E270">
            <v>35454</v>
          </cell>
          <cell r="F270">
            <v>149587051.22999999</v>
          </cell>
          <cell r="G270">
            <v>20049066.989999998</v>
          </cell>
          <cell r="H270">
            <v>15123882.689999999</v>
          </cell>
          <cell r="I270">
            <v>4252075.6100000003</v>
          </cell>
          <cell r="J270">
            <v>261408.8</v>
          </cell>
          <cell r="K270">
            <v>-504273.14</v>
          </cell>
          <cell r="L270">
            <v>3787491.51</v>
          </cell>
          <cell r="M270">
            <v>7039620.7599999998</v>
          </cell>
          <cell r="N270">
            <v>1342425.91</v>
          </cell>
          <cell r="O270">
            <v>497.27</v>
          </cell>
          <cell r="P270">
            <v>-7.26</v>
          </cell>
          <cell r="Q270">
            <v>719811.35</v>
          </cell>
          <cell r="R270">
            <v>330305.28000000003</v>
          </cell>
          <cell r="S270">
            <v>22943.74</v>
          </cell>
          <cell r="T270">
            <v>29301.279999999999</v>
          </cell>
          <cell r="U270">
            <v>15038.1</v>
          </cell>
          <cell r="V270">
            <v>6914453.21</v>
          </cell>
          <cell r="W270">
            <v>0</v>
          </cell>
          <cell r="X270">
            <v>200.35</v>
          </cell>
          <cell r="Y270">
            <v>1637.65</v>
          </cell>
          <cell r="Z270">
            <v>110840.18</v>
          </cell>
          <cell r="AA270">
            <v>12213.6</v>
          </cell>
          <cell r="AB270">
            <v>963675.41</v>
          </cell>
          <cell r="AC270">
            <v>-7.26</v>
          </cell>
          <cell r="AD270">
            <v>0</v>
          </cell>
          <cell r="AE270">
            <v>57179.59</v>
          </cell>
          <cell r="AF270">
            <v>20797.150000000001</v>
          </cell>
          <cell r="AG270">
            <v>200496.08</v>
          </cell>
          <cell r="AH270">
            <v>11850.72</v>
          </cell>
          <cell r="AI270">
            <v>-7.26</v>
          </cell>
          <cell r="AJ270">
            <v>8985.09</v>
          </cell>
          <cell r="AK270">
            <v>255742.34</v>
          </cell>
          <cell r="AL270">
            <v>76745.45</v>
          </cell>
          <cell r="AM270">
            <v>62869.56</v>
          </cell>
          <cell r="AN270">
            <v>23670.75</v>
          </cell>
          <cell r="AO270">
            <v>131663.31</v>
          </cell>
          <cell r="AP270">
            <v>1516149.49</v>
          </cell>
          <cell r="AQ270">
            <v>4286059.25</v>
          </cell>
          <cell r="AR270">
            <v>4378142.79</v>
          </cell>
          <cell r="AS270">
            <v>32002.75</v>
          </cell>
          <cell r="AT270">
            <v>32939.93</v>
          </cell>
          <cell r="AU270">
            <v>69177.600000000006</v>
          </cell>
          <cell r="AV270">
            <v>3880687.13</v>
          </cell>
          <cell r="AW270">
            <v>2814922.1</v>
          </cell>
          <cell r="AX270">
            <v>0</v>
          </cell>
          <cell r="AY270">
            <v>326990.27</v>
          </cell>
          <cell r="AZ270">
            <v>344606.04</v>
          </cell>
          <cell r="BA270">
            <v>0</v>
          </cell>
          <cell r="BB270">
            <v>0</v>
          </cell>
          <cell r="BC270">
            <v>0</v>
          </cell>
          <cell r="BD270">
            <v>804283.48</v>
          </cell>
          <cell r="BE270">
            <v>6745147.4400000004</v>
          </cell>
          <cell r="BF270">
            <v>411348.23</v>
          </cell>
          <cell r="BG270">
            <v>585.08000000000004</v>
          </cell>
          <cell r="BH270">
            <v>307381.67</v>
          </cell>
          <cell r="BI270">
            <v>444304.54</v>
          </cell>
          <cell r="BJ270">
            <v>6162767</v>
          </cell>
        </row>
        <row r="271">
          <cell r="B271">
            <v>1997</v>
          </cell>
          <cell r="C271">
            <v>1</v>
          </cell>
          <cell r="D271">
            <v>27</v>
          </cell>
          <cell r="E271">
            <v>35457</v>
          </cell>
          <cell r="F271">
            <v>91501116.510000005</v>
          </cell>
          <cell r="G271">
            <v>23339155.989999998</v>
          </cell>
          <cell r="H271">
            <v>44663131.579999998</v>
          </cell>
          <cell r="I271">
            <v>8332884.5</v>
          </cell>
          <cell r="J271">
            <v>710757.32</v>
          </cell>
          <cell r="K271">
            <v>-21799743.379999999</v>
          </cell>
          <cell r="L271">
            <v>3584700.9</v>
          </cell>
          <cell r="M271">
            <v>18878445.120000001</v>
          </cell>
          <cell r="N271">
            <v>1927729.01</v>
          </cell>
          <cell r="O271">
            <v>2626.13</v>
          </cell>
          <cell r="P271">
            <v>-7.26</v>
          </cell>
          <cell r="Q271">
            <v>299605.3</v>
          </cell>
          <cell r="R271">
            <v>268119.7</v>
          </cell>
          <cell r="S271">
            <v>599240.9</v>
          </cell>
          <cell r="T271">
            <v>1129.05</v>
          </cell>
          <cell r="U271">
            <v>4183.07</v>
          </cell>
          <cell r="V271">
            <v>11794960.359999999</v>
          </cell>
          <cell r="W271">
            <v>0</v>
          </cell>
          <cell r="X271">
            <v>-7.26</v>
          </cell>
          <cell r="Y271">
            <v>664.58</v>
          </cell>
          <cell r="Z271">
            <v>149647.93</v>
          </cell>
          <cell r="AA271">
            <v>248.11</v>
          </cell>
          <cell r="AB271">
            <v>-7.26</v>
          </cell>
          <cell r="AC271">
            <v>-7.26</v>
          </cell>
          <cell r="AD271">
            <v>0</v>
          </cell>
          <cell r="AE271">
            <v>15172.41</v>
          </cell>
          <cell r="AF271">
            <v>11192.98</v>
          </cell>
          <cell r="AG271">
            <v>103355.3</v>
          </cell>
          <cell r="AH271">
            <v>9134.5</v>
          </cell>
          <cell r="AI271">
            <v>-7.26</v>
          </cell>
          <cell r="AJ271">
            <v>368.18</v>
          </cell>
          <cell r="AK271">
            <v>316176.99</v>
          </cell>
          <cell r="AL271">
            <v>867209.66</v>
          </cell>
          <cell r="AM271">
            <v>40622.76</v>
          </cell>
          <cell r="AN271">
            <v>74921.440000000002</v>
          </cell>
          <cell r="AO271">
            <v>83393.56</v>
          </cell>
          <cell r="AP271">
            <v>1533710.39</v>
          </cell>
          <cell r="AQ271">
            <v>4594551.33</v>
          </cell>
          <cell r="AR271">
            <v>6298165.5300000003</v>
          </cell>
          <cell r="AS271">
            <v>48571.77</v>
          </cell>
          <cell r="AT271">
            <v>201882.87</v>
          </cell>
          <cell r="AU271">
            <v>229291.29</v>
          </cell>
          <cell r="AV271">
            <v>7124498.8200000003</v>
          </cell>
          <cell r="AW271">
            <v>570604.55000000005</v>
          </cell>
          <cell r="AX271">
            <v>106.69</v>
          </cell>
          <cell r="AY271">
            <v>375729.03</v>
          </cell>
          <cell r="AZ271">
            <v>396259.44</v>
          </cell>
          <cell r="BA271">
            <v>0</v>
          </cell>
          <cell r="BB271">
            <v>0</v>
          </cell>
          <cell r="BC271">
            <v>0</v>
          </cell>
          <cell r="BD271">
            <v>1165318.5900000001</v>
          </cell>
          <cell r="BE271">
            <v>224117.48</v>
          </cell>
          <cell r="BF271">
            <v>234329.84</v>
          </cell>
          <cell r="BG271">
            <v>715.14</v>
          </cell>
          <cell r="BH271">
            <v>162897.26999999999</v>
          </cell>
          <cell r="BI271">
            <v>401659.85</v>
          </cell>
          <cell r="BJ271">
            <v>11230403.24</v>
          </cell>
        </row>
        <row r="272">
          <cell r="B272">
            <v>1997</v>
          </cell>
          <cell r="C272">
            <v>1</v>
          </cell>
          <cell r="D272">
            <v>28</v>
          </cell>
          <cell r="E272">
            <v>35458</v>
          </cell>
          <cell r="F272">
            <v>141001831.05000001</v>
          </cell>
          <cell r="G272">
            <v>19688197.789999999</v>
          </cell>
          <cell r="H272">
            <v>125351170.87</v>
          </cell>
          <cell r="I272">
            <v>4968966.45</v>
          </cell>
          <cell r="J272">
            <v>216713.42</v>
          </cell>
          <cell r="K272">
            <v>-7137047.5599999996</v>
          </cell>
          <cell r="L272">
            <v>1870007.28</v>
          </cell>
          <cell r="M272">
            <v>43577528.07</v>
          </cell>
          <cell r="N272">
            <v>1623938.64</v>
          </cell>
          <cell r="O272">
            <v>4910.66</v>
          </cell>
          <cell r="P272">
            <v>-7.26</v>
          </cell>
          <cell r="Q272">
            <v>112533.4</v>
          </cell>
          <cell r="R272">
            <v>317890.96000000002</v>
          </cell>
          <cell r="S272">
            <v>5887742.4699999997</v>
          </cell>
          <cell r="T272">
            <v>12343.62</v>
          </cell>
          <cell r="U272">
            <v>1669.9</v>
          </cell>
          <cell r="V272">
            <v>2164461.79</v>
          </cell>
          <cell r="W272">
            <v>0</v>
          </cell>
          <cell r="X272">
            <v>-7.26</v>
          </cell>
          <cell r="Y272">
            <v>-65.34</v>
          </cell>
          <cell r="Z272">
            <v>89737.57</v>
          </cell>
          <cell r="AA272">
            <v>1160.96</v>
          </cell>
          <cell r="AB272">
            <v>-7.26</v>
          </cell>
          <cell r="AC272">
            <v>-7.26</v>
          </cell>
          <cell r="AD272">
            <v>0</v>
          </cell>
          <cell r="AE272">
            <v>30111.279999999999</v>
          </cell>
          <cell r="AF272">
            <v>19368.88</v>
          </cell>
          <cell r="AG272">
            <v>180532.67</v>
          </cell>
          <cell r="AH272">
            <v>23455.8</v>
          </cell>
          <cell r="AI272">
            <v>-7.26</v>
          </cell>
          <cell r="AJ272">
            <v>21294.89</v>
          </cell>
          <cell r="AK272">
            <v>111242.75</v>
          </cell>
          <cell r="AL272">
            <v>12638.08</v>
          </cell>
          <cell r="AM272">
            <v>17039.62</v>
          </cell>
          <cell r="AN272">
            <v>22292.53</v>
          </cell>
          <cell r="AO272">
            <v>59084.21</v>
          </cell>
          <cell r="AP272">
            <v>1262406.8</v>
          </cell>
          <cell r="AQ272">
            <v>4376427.9800000004</v>
          </cell>
          <cell r="AR272">
            <v>-935269.89</v>
          </cell>
          <cell r="AS272">
            <v>30500.04</v>
          </cell>
          <cell r="AT272">
            <v>201882.87</v>
          </cell>
          <cell r="AU272">
            <v>229291.29</v>
          </cell>
          <cell r="AV272">
            <v>7124498.8200000003</v>
          </cell>
          <cell r="AW272">
            <v>570604.55000000005</v>
          </cell>
          <cell r="AX272">
            <v>0</v>
          </cell>
          <cell r="AY272">
            <v>284583.95</v>
          </cell>
          <cell r="AZ272">
            <v>391674.86</v>
          </cell>
          <cell r="BA272">
            <v>0</v>
          </cell>
          <cell r="BB272">
            <v>0</v>
          </cell>
          <cell r="BC272">
            <v>0</v>
          </cell>
          <cell r="BD272">
            <v>1544341.89</v>
          </cell>
          <cell r="BE272">
            <v>134672.79999999999</v>
          </cell>
          <cell r="BF272">
            <v>284794.46999999997</v>
          </cell>
          <cell r="BG272">
            <v>-7.18</v>
          </cell>
          <cell r="BH272">
            <v>106244.75</v>
          </cell>
          <cell r="BI272">
            <v>1773132.4</v>
          </cell>
          <cell r="BJ272">
            <v>285084.64</v>
          </cell>
        </row>
        <row r="273">
          <cell r="B273">
            <v>1997</v>
          </cell>
          <cell r="C273">
            <v>1</v>
          </cell>
          <cell r="D273">
            <v>29</v>
          </cell>
          <cell r="E273">
            <v>35459</v>
          </cell>
          <cell r="F273">
            <v>6933248.1600000001</v>
          </cell>
          <cell r="G273">
            <v>23690221.550000001</v>
          </cell>
          <cell r="H273">
            <v>4511507.5999999996</v>
          </cell>
          <cell r="I273">
            <v>4961848.7300000004</v>
          </cell>
          <cell r="J273">
            <v>539803</v>
          </cell>
          <cell r="K273">
            <v>-5905777.0599999996</v>
          </cell>
          <cell r="L273">
            <v>1352876.34</v>
          </cell>
          <cell r="M273">
            <v>3000172.48</v>
          </cell>
          <cell r="N273">
            <v>1844693.98</v>
          </cell>
          <cell r="O273">
            <v>1090.01</v>
          </cell>
          <cell r="P273">
            <v>-7.26</v>
          </cell>
          <cell r="Q273">
            <v>451044.54</v>
          </cell>
          <cell r="R273">
            <v>41641.919999999998</v>
          </cell>
          <cell r="S273">
            <v>3943.23</v>
          </cell>
          <cell r="T273">
            <v>1163.01</v>
          </cell>
          <cell r="U273">
            <v>2765.05</v>
          </cell>
          <cell r="V273">
            <v>1084134.6499999999</v>
          </cell>
          <cell r="W273">
            <v>0</v>
          </cell>
          <cell r="X273">
            <v>75.290000000000006</v>
          </cell>
          <cell r="Y273">
            <v>49.04</v>
          </cell>
          <cell r="Z273">
            <v>130950.54</v>
          </cell>
          <cell r="AA273">
            <v>-1599.79</v>
          </cell>
          <cell r="AB273">
            <v>4439.59</v>
          </cell>
          <cell r="AC273">
            <v>-7.26</v>
          </cell>
          <cell r="AD273">
            <v>0</v>
          </cell>
          <cell r="AE273">
            <v>124460.81</v>
          </cell>
          <cell r="AF273">
            <v>16737.169999999998</v>
          </cell>
          <cell r="AG273">
            <v>40155.18</v>
          </cell>
          <cell r="AH273">
            <v>153743.32999999999</v>
          </cell>
          <cell r="AI273">
            <v>-7.26</v>
          </cell>
          <cell r="AJ273">
            <v>4562.38</v>
          </cell>
          <cell r="AK273">
            <v>81876.2</v>
          </cell>
          <cell r="AL273">
            <v>9755.9</v>
          </cell>
          <cell r="AM273">
            <v>19198.38</v>
          </cell>
          <cell r="AN273">
            <v>49006.13</v>
          </cell>
          <cell r="AO273">
            <v>64962.85</v>
          </cell>
          <cell r="AP273">
            <v>1406326.75</v>
          </cell>
          <cell r="AQ273">
            <v>3792365.9</v>
          </cell>
          <cell r="AR273">
            <v>7152264.4800000004</v>
          </cell>
          <cell r="AS273">
            <v>39598.839999999997</v>
          </cell>
          <cell r="AT273">
            <v>9169.89</v>
          </cell>
          <cell r="AU273">
            <v>256913.87</v>
          </cell>
          <cell r="AV273">
            <v>396205.33</v>
          </cell>
          <cell r="AW273">
            <v>260704.77</v>
          </cell>
          <cell r="AX273">
            <v>1498</v>
          </cell>
          <cell r="AY273">
            <v>102429.96</v>
          </cell>
          <cell r="AZ273">
            <v>359181.65</v>
          </cell>
          <cell r="BA273">
            <v>0</v>
          </cell>
          <cell r="BB273">
            <v>0</v>
          </cell>
          <cell r="BC273">
            <v>0</v>
          </cell>
          <cell r="BD273">
            <v>2402803.1800000002</v>
          </cell>
          <cell r="BE273">
            <v>91295.42</v>
          </cell>
          <cell r="BF273">
            <v>295139.83</v>
          </cell>
          <cell r="BG273">
            <v>761.61</v>
          </cell>
          <cell r="BH273">
            <v>97603.82</v>
          </cell>
          <cell r="BI273">
            <v>690336.43</v>
          </cell>
          <cell r="BJ273">
            <v>296194.40000000002</v>
          </cell>
        </row>
        <row r="274">
          <cell r="B274">
            <v>1997</v>
          </cell>
          <cell r="C274">
            <v>1</v>
          </cell>
          <cell r="D274">
            <v>30</v>
          </cell>
          <cell r="E274">
            <v>35460</v>
          </cell>
          <cell r="F274">
            <v>4281230.29</v>
          </cell>
          <cell r="G274">
            <v>22190857.670000002</v>
          </cell>
          <cell r="H274">
            <v>2547095.65</v>
          </cell>
          <cell r="I274">
            <v>4138556.46</v>
          </cell>
          <cell r="J274">
            <v>575799.82999999996</v>
          </cell>
          <cell r="K274">
            <v>-87473</v>
          </cell>
          <cell r="L274">
            <v>1647438.47</v>
          </cell>
          <cell r="M274">
            <v>1897954.62</v>
          </cell>
          <cell r="N274">
            <v>1405997.88</v>
          </cell>
          <cell r="O274">
            <v>-80.72</v>
          </cell>
          <cell r="P274">
            <v>-7.26</v>
          </cell>
          <cell r="Q274">
            <v>509115.17</v>
          </cell>
          <cell r="R274">
            <v>41686.379999999997</v>
          </cell>
          <cell r="S274">
            <v>1594.69</v>
          </cell>
          <cell r="T274">
            <v>12218.33</v>
          </cell>
          <cell r="U274">
            <v>376.04</v>
          </cell>
          <cell r="V274">
            <v>1996606.61</v>
          </cell>
          <cell r="W274">
            <v>0</v>
          </cell>
          <cell r="X274">
            <v>-7.26</v>
          </cell>
          <cell r="Y274">
            <v>7443.46</v>
          </cell>
          <cell r="Z274">
            <v>252363.48</v>
          </cell>
          <cell r="AA274">
            <v>54435.839999999997</v>
          </cell>
          <cell r="AB274">
            <v>481697.45</v>
          </cell>
          <cell r="AC274">
            <v>-7.26</v>
          </cell>
          <cell r="AD274">
            <v>0</v>
          </cell>
          <cell r="AE274">
            <v>68467.820000000007</v>
          </cell>
          <cell r="AF274">
            <v>136340.82999999999</v>
          </cell>
          <cell r="AG274">
            <v>103425.68</v>
          </cell>
          <cell r="AH274">
            <v>54715.42</v>
          </cell>
          <cell r="AI274">
            <v>-7.26</v>
          </cell>
          <cell r="AJ274">
            <v>57120.03</v>
          </cell>
          <cell r="AK274">
            <v>84771.99</v>
          </cell>
          <cell r="AL274">
            <v>198871.77</v>
          </cell>
          <cell r="AM274">
            <v>23720.11</v>
          </cell>
          <cell r="AN274">
            <v>53689.279999999999</v>
          </cell>
          <cell r="AO274">
            <v>49826.64</v>
          </cell>
          <cell r="AP274">
            <v>1103149.78</v>
          </cell>
          <cell r="AQ274">
            <v>3431962.88</v>
          </cell>
          <cell r="AR274">
            <v>4942809.63</v>
          </cell>
          <cell r="AS274">
            <v>12930.01</v>
          </cell>
          <cell r="AT274">
            <v>9169.89</v>
          </cell>
          <cell r="AU274">
            <v>256913.87</v>
          </cell>
          <cell r="AV274">
            <v>396205.33</v>
          </cell>
          <cell r="AW274">
            <v>260704.77</v>
          </cell>
          <cell r="AX274">
            <v>0</v>
          </cell>
          <cell r="AY274">
            <v>135810.89000000001</v>
          </cell>
          <cell r="AZ274">
            <v>371582.68</v>
          </cell>
          <cell r="BA274">
            <v>0</v>
          </cell>
          <cell r="BB274">
            <v>0</v>
          </cell>
          <cell r="BC274">
            <v>0</v>
          </cell>
          <cell r="BD274">
            <v>989067.83</v>
          </cell>
          <cell r="BE274">
            <v>0</v>
          </cell>
          <cell r="BF274">
            <v>362111.15</v>
          </cell>
          <cell r="BG274">
            <v>-7.26</v>
          </cell>
          <cell r="BH274">
            <v>48761.47</v>
          </cell>
          <cell r="BI274">
            <v>1584981.83</v>
          </cell>
          <cell r="BJ274">
            <v>362863.31</v>
          </cell>
        </row>
        <row r="275">
          <cell r="B275">
            <v>1997</v>
          </cell>
          <cell r="C275">
            <v>1</v>
          </cell>
          <cell r="D275">
            <v>31</v>
          </cell>
          <cell r="E275">
            <v>35461</v>
          </cell>
          <cell r="F275">
            <v>25549633.420000002</v>
          </cell>
          <cell r="G275">
            <v>19085932.41</v>
          </cell>
          <cell r="H275">
            <v>6676417.8099999996</v>
          </cell>
          <cell r="I275">
            <v>5347563.1500000004</v>
          </cell>
          <cell r="J275">
            <v>2730745.92</v>
          </cell>
          <cell r="K275">
            <v>-2320779.0499999998</v>
          </cell>
          <cell r="L275">
            <v>1028945.86</v>
          </cell>
          <cell r="M275">
            <v>13588209.300000001</v>
          </cell>
          <cell r="N275">
            <v>1826138.89</v>
          </cell>
          <cell r="O275">
            <v>798.88</v>
          </cell>
          <cell r="P275">
            <v>33177397.989999998</v>
          </cell>
          <cell r="Q275">
            <v>1245653.02</v>
          </cell>
          <cell r="R275">
            <v>168241.46</v>
          </cell>
          <cell r="S275">
            <v>118033.02</v>
          </cell>
          <cell r="T275">
            <v>44771.21</v>
          </cell>
          <cell r="U275">
            <v>15449.01</v>
          </cell>
          <cell r="V275">
            <v>-33371820.27</v>
          </cell>
          <cell r="W275">
            <v>0</v>
          </cell>
          <cell r="X275">
            <v>6204.55</v>
          </cell>
          <cell r="Y275">
            <v>17767.62</v>
          </cell>
          <cell r="Z275">
            <v>112158.06</v>
          </cell>
          <cell r="AA275">
            <v>1506460.39</v>
          </cell>
          <cell r="AB275">
            <v>67034559.630000003</v>
          </cell>
          <cell r="AC275">
            <v>32765476.940000001</v>
          </cell>
          <cell r="AD275">
            <v>0</v>
          </cell>
          <cell r="AE275">
            <v>328490</v>
          </cell>
          <cell r="AF275">
            <v>6490.75</v>
          </cell>
          <cell r="AG275">
            <v>212708.32</v>
          </cell>
          <cell r="AH275">
            <v>7720.45</v>
          </cell>
          <cell r="AI275">
            <v>4740307.0599999996</v>
          </cell>
          <cell r="AJ275">
            <v>31599.33</v>
          </cell>
          <cell r="AK275">
            <v>640855.15</v>
          </cell>
          <cell r="AL275">
            <v>7046.17</v>
          </cell>
          <cell r="AM275">
            <v>24112.15</v>
          </cell>
          <cell r="AN275">
            <v>363611.3</v>
          </cell>
          <cell r="AO275">
            <v>79571.14</v>
          </cell>
          <cell r="AP275">
            <v>1008061.52</v>
          </cell>
          <cell r="AQ275">
            <v>5039159.8899999997</v>
          </cell>
          <cell r="AR275">
            <v>5074611.26</v>
          </cell>
          <cell r="AS275">
            <v>29725.08</v>
          </cell>
          <cell r="AT275">
            <v>13305.55</v>
          </cell>
          <cell r="AU275">
            <v>31182.85</v>
          </cell>
          <cell r="AV275">
            <v>459634.86</v>
          </cell>
          <cell r="AW275">
            <v>169636.76</v>
          </cell>
          <cell r="AX275">
            <v>0</v>
          </cell>
          <cell r="AY275">
            <v>135136.57</v>
          </cell>
          <cell r="AZ275">
            <v>287717.96999999997</v>
          </cell>
          <cell r="BA275">
            <v>0</v>
          </cell>
          <cell r="BB275">
            <v>0</v>
          </cell>
          <cell r="BC275">
            <v>0</v>
          </cell>
          <cell r="BD275">
            <v>2099083.8199999998</v>
          </cell>
          <cell r="BE275">
            <v>1276664.69</v>
          </cell>
          <cell r="BF275">
            <v>215925.21</v>
          </cell>
          <cell r="BG275">
            <v>-31.46</v>
          </cell>
          <cell r="BH275">
            <v>79993.84</v>
          </cell>
          <cell r="BI275">
            <v>372095.34</v>
          </cell>
          <cell r="BJ275">
            <v>191789.17</v>
          </cell>
        </row>
        <row r="276">
          <cell r="B276">
            <v>1997</v>
          </cell>
          <cell r="C276">
            <v>2</v>
          </cell>
          <cell r="D276">
            <v>3</v>
          </cell>
          <cell r="E276">
            <v>35464</v>
          </cell>
          <cell r="F276">
            <v>3942391.35</v>
          </cell>
          <cell r="G276">
            <v>19050796.199999999</v>
          </cell>
          <cell r="H276">
            <v>387367.69</v>
          </cell>
          <cell r="I276">
            <v>4476506.72</v>
          </cell>
          <cell r="J276">
            <v>489768.61</v>
          </cell>
          <cell r="K276">
            <v>-6724873.3799999999</v>
          </cell>
          <cell r="L276">
            <v>1240869.31</v>
          </cell>
          <cell r="M276">
            <v>444172.33</v>
          </cell>
          <cell r="N276">
            <v>1506926.42</v>
          </cell>
          <cell r="O276">
            <v>248.61</v>
          </cell>
          <cell r="P276">
            <v>0</v>
          </cell>
          <cell r="Q276">
            <v>874180.6</v>
          </cell>
          <cell r="R276">
            <v>32826.06</v>
          </cell>
          <cell r="S276">
            <v>0</v>
          </cell>
          <cell r="T276">
            <v>12265.84</v>
          </cell>
          <cell r="U276">
            <v>2626.09</v>
          </cell>
          <cell r="V276">
            <v>338245.54</v>
          </cell>
          <cell r="W276">
            <v>0</v>
          </cell>
          <cell r="X276">
            <v>0</v>
          </cell>
          <cell r="Y276">
            <v>7338.29</v>
          </cell>
          <cell r="Z276">
            <v>126437.28</v>
          </cell>
          <cell r="AA276">
            <v>4221.6000000000004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1851.26</v>
          </cell>
          <cell r="AG276">
            <v>2947.15</v>
          </cell>
          <cell r="AH276">
            <v>48697.14</v>
          </cell>
          <cell r="AI276">
            <v>0</v>
          </cell>
          <cell r="AJ276">
            <v>19090.939999999999</v>
          </cell>
          <cell r="AK276">
            <v>73544.73</v>
          </cell>
          <cell r="AL276">
            <v>21392.97</v>
          </cell>
          <cell r="AM276">
            <v>72478.710000000006</v>
          </cell>
          <cell r="AN276">
            <v>46174.11</v>
          </cell>
          <cell r="AO276">
            <v>70141.679999999993</v>
          </cell>
          <cell r="AP276">
            <v>1088941.55</v>
          </cell>
          <cell r="AQ276">
            <v>3663917.69</v>
          </cell>
          <cell r="AR276">
            <v>4210782.54</v>
          </cell>
          <cell r="AS276">
            <v>15226.24</v>
          </cell>
          <cell r="AT276">
            <v>9381.5</v>
          </cell>
          <cell r="AU276">
            <v>22518.65</v>
          </cell>
          <cell r="AV276">
            <v>189809.6</v>
          </cell>
          <cell r="AW276">
            <v>162032.65</v>
          </cell>
          <cell r="AX276">
            <v>0</v>
          </cell>
          <cell r="AY276">
            <v>254277.24</v>
          </cell>
          <cell r="AZ276">
            <v>349705.3</v>
          </cell>
          <cell r="BA276">
            <v>0</v>
          </cell>
          <cell r="BB276">
            <v>0</v>
          </cell>
          <cell r="BC276">
            <v>0</v>
          </cell>
          <cell r="BD276">
            <v>2016507.18</v>
          </cell>
          <cell r="BE276">
            <v>55864.27</v>
          </cell>
          <cell r="BF276">
            <v>250347.65</v>
          </cell>
          <cell r="BG276">
            <v>356.4</v>
          </cell>
          <cell r="BH276">
            <v>35803.03</v>
          </cell>
          <cell r="BI276">
            <v>24143.75</v>
          </cell>
          <cell r="BJ276">
            <v>278298.76</v>
          </cell>
        </row>
        <row r="277">
          <cell r="B277">
            <v>1997</v>
          </cell>
          <cell r="C277">
            <v>2</v>
          </cell>
          <cell r="D277">
            <v>4</v>
          </cell>
          <cell r="E277">
            <v>35465</v>
          </cell>
          <cell r="F277">
            <v>3403170.81</v>
          </cell>
          <cell r="G277">
            <v>22102862.010000002</v>
          </cell>
          <cell r="H277">
            <v>263670.96000000002</v>
          </cell>
          <cell r="I277">
            <v>4402396.0199999996</v>
          </cell>
          <cell r="J277">
            <v>242485.15</v>
          </cell>
          <cell r="K277">
            <v>-11291844.93</v>
          </cell>
          <cell r="L277">
            <v>1171874.29</v>
          </cell>
          <cell r="M277">
            <v>352806.26</v>
          </cell>
          <cell r="N277">
            <v>1469375.23</v>
          </cell>
          <cell r="O277">
            <v>-7.26</v>
          </cell>
          <cell r="P277">
            <v>821.9</v>
          </cell>
          <cell r="Q277">
            <v>1244413.3899999999</v>
          </cell>
          <cell r="R277">
            <v>48215.15</v>
          </cell>
          <cell r="S277">
            <v>11286.32</v>
          </cell>
          <cell r="T277">
            <v>1583.92</v>
          </cell>
          <cell r="U277">
            <v>2518.5500000000002</v>
          </cell>
          <cell r="V277">
            <v>308063.63</v>
          </cell>
          <cell r="W277">
            <v>0</v>
          </cell>
          <cell r="X277">
            <v>-7.26</v>
          </cell>
          <cell r="Y277">
            <v>-64.92</v>
          </cell>
          <cell r="Z277">
            <v>118469.8</v>
          </cell>
          <cell r="AA277">
            <v>4868.82</v>
          </cell>
          <cell r="AB277">
            <v>481603.41</v>
          </cell>
          <cell r="AC277">
            <v>-7.26</v>
          </cell>
          <cell r="AD277">
            <v>0</v>
          </cell>
          <cell r="AE277">
            <v>10199.14</v>
          </cell>
          <cell r="AF277">
            <v>20721.63</v>
          </cell>
          <cell r="AG277">
            <v>14001.42</v>
          </cell>
          <cell r="AH277">
            <v>1441.64</v>
          </cell>
          <cell r="AI277">
            <v>-7.26</v>
          </cell>
          <cell r="AJ277">
            <v>9242.2900000000009</v>
          </cell>
          <cell r="AK277">
            <v>101000.61</v>
          </cell>
          <cell r="AL277">
            <v>26116.58</v>
          </cell>
          <cell r="AM277">
            <v>13268.41</v>
          </cell>
          <cell r="AN277">
            <v>60962.84</v>
          </cell>
          <cell r="AO277">
            <v>102920.66</v>
          </cell>
          <cell r="AP277">
            <v>1289741.32</v>
          </cell>
          <cell r="AQ277">
            <v>4292023.8899999997</v>
          </cell>
          <cell r="AR277">
            <v>5098763.3499999996</v>
          </cell>
          <cell r="AS277">
            <v>19864.61</v>
          </cell>
          <cell r="AT277">
            <v>7966.11</v>
          </cell>
          <cell r="AU277">
            <v>8177.14</v>
          </cell>
          <cell r="AV277">
            <v>165985.82</v>
          </cell>
          <cell r="AW277">
            <v>222821.4</v>
          </cell>
          <cell r="AX277">
            <v>0</v>
          </cell>
          <cell r="AY277">
            <v>195934.42</v>
          </cell>
          <cell r="AZ277">
            <v>343843.32</v>
          </cell>
          <cell r="BA277">
            <v>0</v>
          </cell>
          <cell r="BB277">
            <v>0</v>
          </cell>
          <cell r="BC277">
            <v>0</v>
          </cell>
          <cell r="BD277">
            <v>1351528.08</v>
          </cell>
          <cell r="BE277">
            <v>95862.720000000001</v>
          </cell>
          <cell r="BF277">
            <v>199857.17</v>
          </cell>
          <cell r="BG277">
            <v>10753.77</v>
          </cell>
          <cell r="BH277">
            <v>61902.69</v>
          </cell>
          <cell r="BI277">
            <v>45592.2</v>
          </cell>
          <cell r="BJ277">
            <v>200568.74</v>
          </cell>
        </row>
        <row r="278">
          <cell r="B278">
            <v>1997</v>
          </cell>
          <cell r="C278">
            <v>2</v>
          </cell>
          <cell r="D278">
            <v>5</v>
          </cell>
          <cell r="E278">
            <v>35466</v>
          </cell>
          <cell r="F278">
            <v>4055579.93</v>
          </cell>
          <cell r="G278">
            <v>18449802.73</v>
          </cell>
          <cell r="H278">
            <v>337831.7</v>
          </cell>
          <cell r="I278">
            <v>4868850.83</v>
          </cell>
          <cell r="J278">
            <v>372911.53</v>
          </cell>
          <cell r="K278">
            <v>-5692783.1699999999</v>
          </cell>
          <cell r="L278">
            <v>1653620.57</v>
          </cell>
          <cell r="M278">
            <v>1201509.6200000001</v>
          </cell>
          <cell r="N278">
            <v>1595370.11</v>
          </cell>
          <cell r="O278">
            <v>1062.6500000000001</v>
          </cell>
          <cell r="P278">
            <v>-7.26</v>
          </cell>
          <cell r="Q278">
            <v>248902.93</v>
          </cell>
          <cell r="R278">
            <v>43663.26</v>
          </cell>
          <cell r="S278">
            <v>-7.26</v>
          </cell>
          <cell r="T278">
            <v>13485.26</v>
          </cell>
          <cell r="U278">
            <v>373.5</v>
          </cell>
          <cell r="V278">
            <v>359063.12</v>
          </cell>
          <cell r="W278">
            <v>0</v>
          </cell>
          <cell r="X278">
            <v>-7.26</v>
          </cell>
          <cell r="Y278">
            <v>-59.68</v>
          </cell>
          <cell r="Z278">
            <v>89204.07</v>
          </cell>
          <cell r="AA278">
            <v>101.74</v>
          </cell>
          <cell r="AB278">
            <v>6286096.2599999998</v>
          </cell>
          <cell r="AC278">
            <v>-7.26</v>
          </cell>
          <cell r="AD278">
            <v>0</v>
          </cell>
          <cell r="AE278">
            <v>3038.03</v>
          </cell>
          <cell r="AF278">
            <v>17441.669999999998</v>
          </cell>
          <cell r="AG278">
            <v>46737.120000000003</v>
          </cell>
          <cell r="AH278">
            <v>27441.4</v>
          </cell>
          <cell r="AI278">
            <v>-7.26</v>
          </cell>
          <cell r="AJ278">
            <v>131164.89000000001</v>
          </cell>
          <cell r="AK278">
            <v>87933.05</v>
          </cell>
          <cell r="AL278">
            <v>-169499.27</v>
          </cell>
          <cell r="AM278">
            <v>30742.33</v>
          </cell>
          <cell r="AN278">
            <v>41868.81</v>
          </cell>
          <cell r="AO278">
            <v>194162.95</v>
          </cell>
          <cell r="AP278">
            <v>1929372.1</v>
          </cell>
          <cell r="AQ278">
            <v>15521963.220000001</v>
          </cell>
          <cell r="AR278">
            <v>23821703.989999998</v>
          </cell>
          <cell r="AS278">
            <v>31484.2</v>
          </cell>
          <cell r="AT278">
            <v>21206.37</v>
          </cell>
          <cell r="AU278">
            <v>8910.86</v>
          </cell>
          <cell r="AV278">
            <v>343880.12</v>
          </cell>
          <cell r="AW278">
            <v>289035.3</v>
          </cell>
          <cell r="AX278">
            <v>0</v>
          </cell>
          <cell r="AY278">
            <v>599480.35</v>
          </cell>
          <cell r="AZ278">
            <v>491811.3</v>
          </cell>
          <cell r="BA278">
            <v>0</v>
          </cell>
          <cell r="BB278">
            <v>0</v>
          </cell>
          <cell r="BC278">
            <v>0</v>
          </cell>
          <cell r="BD278">
            <v>1094012.1299999999</v>
          </cell>
          <cell r="BE278">
            <v>-8263.9599999999991</v>
          </cell>
          <cell r="BF278">
            <v>194343.48</v>
          </cell>
          <cell r="BG278">
            <v>4676.1099999999997</v>
          </cell>
          <cell r="BH278">
            <v>51931.46</v>
          </cell>
          <cell r="BI278">
            <v>101258.71</v>
          </cell>
          <cell r="BJ278">
            <v>205872.95</v>
          </cell>
        </row>
        <row r="279">
          <cell r="B279">
            <v>1997</v>
          </cell>
          <cell r="C279">
            <v>2</v>
          </cell>
          <cell r="D279">
            <v>6</v>
          </cell>
          <cell r="E279">
            <v>35467</v>
          </cell>
          <cell r="F279">
            <v>3648154.43</v>
          </cell>
          <cell r="G279">
            <v>20190658.469999999</v>
          </cell>
          <cell r="H279">
            <v>987316.54</v>
          </cell>
          <cell r="I279">
            <v>4469768.8099999996</v>
          </cell>
          <cell r="J279">
            <v>351167.93</v>
          </cell>
          <cell r="K279">
            <v>-3153964.76</v>
          </cell>
          <cell r="L279">
            <v>2079594.04</v>
          </cell>
          <cell r="M279">
            <v>1144111.1100000001</v>
          </cell>
          <cell r="N279">
            <v>1373382.02</v>
          </cell>
          <cell r="O279">
            <v>23.86</v>
          </cell>
          <cell r="P279">
            <v>-7.26</v>
          </cell>
          <cell r="Q279">
            <v>148279.97</v>
          </cell>
          <cell r="R279">
            <v>56788.49</v>
          </cell>
          <cell r="S279">
            <v>5264.3</v>
          </cell>
          <cell r="T279">
            <v>3794.73</v>
          </cell>
          <cell r="U279">
            <v>371.45</v>
          </cell>
          <cell r="V279">
            <v>282784.08</v>
          </cell>
          <cell r="W279">
            <v>0</v>
          </cell>
          <cell r="X279">
            <v>-7.26</v>
          </cell>
          <cell r="Y279">
            <v>1163.1300000000001</v>
          </cell>
          <cell r="Z279">
            <v>76041.56</v>
          </cell>
          <cell r="AA279">
            <v>-18042.3</v>
          </cell>
          <cell r="AB279">
            <v>796808.42</v>
          </cell>
          <cell r="AC279">
            <v>-7.26</v>
          </cell>
          <cell r="AD279">
            <v>0</v>
          </cell>
          <cell r="AE279">
            <v>187179.96</v>
          </cell>
          <cell r="AF279">
            <v>28477.61</v>
          </cell>
          <cell r="AG279">
            <v>6807.5</v>
          </cell>
          <cell r="AH279">
            <v>38011.83</v>
          </cell>
          <cell r="AI279">
            <v>-7.26</v>
          </cell>
          <cell r="AJ279">
            <v>12788.51</v>
          </cell>
          <cell r="AK279">
            <v>173798.11</v>
          </cell>
          <cell r="AL279">
            <v>14597.96</v>
          </cell>
          <cell r="AM279">
            <v>36493.050000000003</v>
          </cell>
          <cell r="AN279">
            <v>133463.57999999999</v>
          </cell>
          <cell r="AO279">
            <v>190766.77</v>
          </cell>
          <cell r="AP279">
            <v>2539237.06</v>
          </cell>
          <cell r="AQ279">
            <v>13450079.060000001</v>
          </cell>
          <cell r="AR279">
            <v>19824255.670000002</v>
          </cell>
          <cell r="AS279">
            <v>42141.86</v>
          </cell>
          <cell r="AT279">
            <v>11416.53</v>
          </cell>
          <cell r="AU279">
            <v>9330.67</v>
          </cell>
          <cell r="AV279">
            <v>152317.21</v>
          </cell>
          <cell r="AW279">
            <v>290315.33</v>
          </cell>
          <cell r="AX279">
            <v>0</v>
          </cell>
          <cell r="AY279">
            <v>430897.7</v>
          </cell>
          <cell r="AZ279">
            <v>674457.8</v>
          </cell>
          <cell r="BA279">
            <v>0</v>
          </cell>
          <cell r="BB279">
            <v>0</v>
          </cell>
          <cell r="BC279">
            <v>0</v>
          </cell>
          <cell r="BD279">
            <v>1760420.1</v>
          </cell>
          <cell r="BE279">
            <v>196307.72</v>
          </cell>
          <cell r="BF279">
            <v>138326.28</v>
          </cell>
          <cell r="BG279">
            <v>-7.26</v>
          </cell>
          <cell r="BH279">
            <v>49682.080000000002</v>
          </cell>
          <cell r="BI279">
            <v>94152.63</v>
          </cell>
          <cell r="BJ279">
            <v>138949.37</v>
          </cell>
        </row>
        <row r="280">
          <cell r="B280">
            <v>1997</v>
          </cell>
          <cell r="C280">
            <v>2</v>
          </cell>
          <cell r="D280">
            <v>7</v>
          </cell>
          <cell r="E280">
            <v>35468</v>
          </cell>
          <cell r="F280">
            <v>3452557.6</v>
          </cell>
          <cell r="G280">
            <v>20403644.52</v>
          </cell>
          <cell r="H280">
            <v>662732.59</v>
          </cell>
          <cell r="I280">
            <v>3958793.49</v>
          </cell>
          <cell r="J280">
            <v>318988.84000000003</v>
          </cell>
          <cell r="K280">
            <v>-8602319.2400000002</v>
          </cell>
          <cell r="L280">
            <v>2373238.35</v>
          </cell>
          <cell r="M280">
            <v>2991100.69</v>
          </cell>
          <cell r="N280">
            <v>1484164.95</v>
          </cell>
          <cell r="O280">
            <v>1837.07</v>
          </cell>
          <cell r="P280">
            <v>-7.26</v>
          </cell>
          <cell r="Q280">
            <v>595813.93000000005</v>
          </cell>
          <cell r="R280">
            <v>58247.7</v>
          </cell>
          <cell r="S280">
            <v>-7.26</v>
          </cell>
          <cell r="T280">
            <v>44587.77</v>
          </cell>
          <cell r="U280">
            <v>117727.18</v>
          </cell>
          <cell r="V280">
            <v>293754.36</v>
          </cell>
          <cell r="W280">
            <v>0</v>
          </cell>
          <cell r="X280">
            <v>83.54</v>
          </cell>
          <cell r="Y280">
            <v>762.31</v>
          </cell>
          <cell r="Z280">
            <v>84388.68</v>
          </cell>
          <cell r="AA280">
            <v>22001.33</v>
          </cell>
          <cell r="AB280">
            <v>1444824.76</v>
          </cell>
          <cell r="AC280">
            <v>-7.26</v>
          </cell>
          <cell r="AD280">
            <v>0</v>
          </cell>
          <cell r="AE280">
            <v>19953.14</v>
          </cell>
          <cell r="AF280">
            <v>50208.79</v>
          </cell>
          <cell r="AG280">
            <v>29457.759999999998</v>
          </cell>
          <cell r="AH280">
            <v>2051.14</v>
          </cell>
          <cell r="AI280">
            <v>-7.26</v>
          </cell>
          <cell r="AJ280">
            <v>1799.98</v>
          </cell>
          <cell r="AK280">
            <v>192164.04</v>
          </cell>
          <cell r="AL280">
            <v>296546.77</v>
          </cell>
          <cell r="AM280">
            <v>87957.69</v>
          </cell>
          <cell r="AN280">
            <v>11332.05</v>
          </cell>
          <cell r="AO280">
            <v>150712.38</v>
          </cell>
          <cell r="AP280">
            <v>5855139.04</v>
          </cell>
          <cell r="AQ280">
            <v>18963481.109999999</v>
          </cell>
          <cell r="AR280">
            <v>25257014.07</v>
          </cell>
          <cell r="AS280">
            <v>90888.48</v>
          </cell>
          <cell r="AT280">
            <v>21394.799999999999</v>
          </cell>
          <cell r="AU280">
            <v>9239.59</v>
          </cell>
          <cell r="AV280">
            <v>167472.06</v>
          </cell>
          <cell r="AW280">
            <v>266260.17</v>
          </cell>
          <cell r="AX280">
            <v>0</v>
          </cell>
          <cell r="AY280">
            <v>1243037.21</v>
          </cell>
          <cell r="AZ280">
            <v>1101945.2</v>
          </cell>
          <cell r="BA280">
            <v>0</v>
          </cell>
          <cell r="BB280">
            <v>0</v>
          </cell>
          <cell r="BC280">
            <v>0</v>
          </cell>
          <cell r="BD280">
            <v>1006449.77</v>
          </cell>
          <cell r="BE280">
            <v>1414990.35</v>
          </cell>
          <cell r="BF280">
            <v>134838.48000000001</v>
          </cell>
          <cell r="BG280">
            <v>878.89</v>
          </cell>
          <cell r="BH280">
            <v>41836.54</v>
          </cell>
          <cell r="BI280">
            <v>23816.03</v>
          </cell>
          <cell r="BJ280">
            <v>228101.79</v>
          </cell>
        </row>
        <row r="281">
          <cell r="B281">
            <v>1997</v>
          </cell>
          <cell r="C281">
            <v>2</v>
          </cell>
          <cell r="D281">
            <v>10</v>
          </cell>
          <cell r="E281">
            <v>35471</v>
          </cell>
          <cell r="F281">
            <v>2995822.55</v>
          </cell>
          <cell r="G281">
            <v>17695556.760000002</v>
          </cell>
          <cell r="H281">
            <v>-30767.05</v>
          </cell>
          <cell r="I281">
            <v>4293012.04</v>
          </cell>
          <cell r="J281">
            <v>709773.63</v>
          </cell>
          <cell r="K281">
            <v>0</v>
          </cell>
          <cell r="L281">
            <v>3007251.38</v>
          </cell>
          <cell r="M281">
            <v>1603805.42</v>
          </cell>
          <cell r="N281">
            <v>1409403.14</v>
          </cell>
          <cell r="O281">
            <v>5261.68</v>
          </cell>
          <cell r="P281">
            <v>-7.26</v>
          </cell>
          <cell r="Q281">
            <v>383903.46</v>
          </cell>
          <cell r="R281">
            <v>66812.39</v>
          </cell>
          <cell r="S281">
            <v>59888.08</v>
          </cell>
          <cell r="T281">
            <v>48191.12</v>
          </cell>
          <cell r="U281">
            <v>7752.34</v>
          </cell>
          <cell r="V281">
            <v>387878.99</v>
          </cell>
          <cell r="W281">
            <v>0</v>
          </cell>
          <cell r="X281">
            <v>352.68</v>
          </cell>
          <cell r="Y281">
            <v>2760.06</v>
          </cell>
          <cell r="Z281">
            <v>70320.87</v>
          </cell>
          <cell r="AA281">
            <v>2840.65</v>
          </cell>
          <cell r="AB281">
            <v>-7.26</v>
          </cell>
          <cell r="AC281">
            <v>-7.26</v>
          </cell>
          <cell r="AD281">
            <v>0</v>
          </cell>
          <cell r="AE281">
            <v>916.23</v>
          </cell>
          <cell r="AF281">
            <v>141514.23999999999</v>
          </cell>
          <cell r="AG281">
            <v>17777.560000000001</v>
          </cell>
          <cell r="AH281">
            <v>7488.26</v>
          </cell>
          <cell r="AI281">
            <v>-7.26</v>
          </cell>
          <cell r="AJ281">
            <v>9961.31</v>
          </cell>
          <cell r="AK281">
            <v>165040.44</v>
          </cell>
          <cell r="AL281">
            <v>14249.9</v>
          </cell>
          <cell r="AM281">
            <v>13153.06</v>
          </cell>
          <cell r="AN281">
            <v>29926.42</v>
          </cell>
          <cell r="AO281">
            <v>121603.02</v>
          </cell>
          <cell r="AP281">
            <v>11251257.279999999</v>
          </cell>
          <cell r="AQ281">
            <v>30460771.710000001</v>
          </cell>
          <cell r="AR281">
            <v>33341105.59</v>
          </cell>
          <cell r="AS281">
            <v>267423.15000000002</v>
          </cell>
          <cell r="AT281">
            <v>19131.27</v>
          </cell>
          <cell r="AU281">
            <v>11636.2</v>
          </cell>
          <cell r="AV281">
            <v>147918.35999999999</v>
          </cell>
          <cell r="AW281">
            <v>206613.43</v>
          </cell>
          <cell r="AX281">
            <v>0</v>
          </cell>
          <cell r="AY281">
            <v>3678069.06</v>
          </cell>
          <cell r="AZ281">
            <v>2766071.45</v>
          </cell>
          <cell r="BA281">
            <v>0</v>
          </cell>
          <cell r="BB281">
            <v>0</v>
          </cell>
          <cell r="BC281">
            <v>0</v>
          </cell>
          <cell r="BD281">
            <v>774730.67</v>
          </cell>
          <cell r="BE281">
            <v>0</v>
          </cell>
          <cell r="BF281">
            <v>156540.22</v>
          </cell>
          <cell r="BG281">
            <v>165.22</v>
          </cell>
          <cell r="BH281">
            <v>70012.97</v>
          </cell>
          <cell r="BI281">
            <v>160473.01999999999</v>
          </cell>
          <cell r="BJ281">
            <v>157393</v>
          </cell>
        </row>
        <row r="282">
          <cell r="B282">
            <v>1997</v>
          </cell>
          <cell r="C282">
            <v>2</v>
          </cell>
          <cell r="D282">
            <v>11</v>
          </cell>
          <cell r="E282">
            <v>35472</v>
          </cell>
          <cell r="F282">
            <v>16876407.579999998</v>
          </cell>
          <cell r="G282">
            <v>20955189.390000001</v>
          </cell>
          <cell r="H282">
            <v>1896761.29</v>
          </cell>
          <cell r="I282">
            <v>4650861.96</v>
          </cell>
          <cell r="J282">
            <v>245591.16</v>
          </cell>
          <cell r="K282">
            <v>-19558554.739999998</v>
          </cell>
          <cell r="L282">
            <v>8726498.5700000003</v>
          </cell>
          <cell r="M282">
            <v>9877226.6899999995</v>
          </cell>
          <cell r="N282">
            <v>1784643.29</v>
          </cell>
          <cell r="O282">
            <v>258674.28</v>
          </cell>
          <cell r="P282">
            <v>-7.26</v>
          </cell>
          <cell r="Q282">
            <v>1069818.68</v>
          </cell>
          <cell r="R282">
            <v>96827.51</v>
          </cell>
          <cell r="S282">
            <v>633540.86</v>
          </cell>
          <cell r="T282">
            <v>23302.42</v>
          </cell>
          <cell r="U282">
            <v>231.97</v>
          </cell>
          <cell r="V282">
            <v>-11346989.109999999</v>
          </cell>
          <cell r="W282">
            <v>0</v>
          </cell>
          <cell r="X282">
            <v>4951.8599999999997</v>
          </cell>
          <cell r="Y282">
            <v>11163.34</v>
          </cell>
          <cell r="Z282">
            <v>1431566.92</v>
          </cell>
          <cell r="AA282">
            <v>1816938.21</v>
          </cell>
          <cell r="AB282">
            <v>926437.72</v>
          </cell>
          <cell r="AC282">
            <v>5238.66</v>
          </cell>
          <cell r="AD282">
            <v>0</v>
          </cell>
          <cell r="AE282">
            <v>403.85</v>
          </cell>
          <cell r="AF282">
            <v>16093.77</v>
          </cell>
          <cell r="AG282">
            <v>107578.31</v>
          </cell>
          <cell r="AH282">
            <v>29575.48</v>
          </cell>
          <cell r="AI282">
            <v>-7.26</v>
          </cell>
          <cell r="AJ282">
            <v>64902.58</v>
          </cell>
          <cell r="AK282">
            <v>707860.69</v>
          </cell>
          <cell r="AL282">
            <v>245061.54</v>
          </cell>
          <cell r="AM282">
            <v>20145.38</v>
          </cell>
          <cell r="AN282">
            <v>32009.37</v>
          </cell>
          <cell r="AO282">
            <v>307270.57</v>
          </cell>
          <cell r="AP282">
            <v>20644834.57</v>
          </cell>
          <cell r="AQ282">
            <v>45576090.380000003</v>
          </cell>
          <cell r="AR282">
            <v>57389868.549999997</v>
          </cell>
          <cell r="AS282">
            <v>868333.51</v>
          </cell>
          <cell r="AT282">
            <v>105894.15</v>
          </cell>
          <cell r="AU282">
            <v>11906.21</v>
          </cell>
          <cell r="AV282">
            <v>179742.99</v>
          </cell>
          <cell r="AW282">
            <v>231429.21</v>
          </cell>
          <cell r="AX282">
            <v>0</v>
          </cell>
          <cell r="AY282">
            <v>206929.89</v>
          </cell>
          <cell r="AZ282">
            <v>4650698.91</v>
          </cell>
          <cell r="BA282">
            <v>0</v>
          </cell>
          <cell r="BB282">
            <v>0</v>
          </cell>
          <cell r="BC282">
            <v>0</v>
          </cell>
          <cell r="BD282">
            <v>1403067.28</v>
          </cell>
          <cell r="BE282">
            <v>622112.36</v>
          </cell>
          <cell r="BF282">
            <v>191189.53</v>
          </cell>
          <cell r="BG282">
            <v>1068317.98</v>
          </cell>
          <cell r="BH282">
            <v>70781.19</v>
          </cell>
          <cell r="BI282">
            <v>229497.01</v>
          </cell>
          <cell r="BJ282">
            <v>192054.11</v>
          </cell>
        </row>
        <row r="283">
          <cell r="B283">
            <v>1997</v>
          </cell>
          <cell r="C283">
            <v>2</v>
          </cell>
          <cell r="D283">
            <v>12</v>
          </cell>
          <cell r="E283">
            <v>35473</v>
          </cell>
          <cell r="F283">
            <v>5176436.78</v>
          </cell>
          <cell r="G283">
            <v>19354000.809999999</v>
          </cell>
          <cell r="H283">
            <v>1641674.84</v>
          </cell>
          <cell r="I283">
            <v>4002863.1</v>
          </cell>
          <cell r="J283">
            <v>233320.06</v>
          </cell>
          <cell r="K283">
            <v>-373698.67</v>
          </cell>
          <cell r="L283">
            <v>6166117.0599999996</v>
          </cell>
          <cell r="M283">
            <v>5137563.1900000004</v>
          </cell>
          <cell r="N283">
            <v>1270661.43</v>
          </cell>
          <cell r="O283">
            <v>-7.26</v>
          </cell>
          <cell r="P283">
            <v>-7.26</v>
          </cell>
          <cell r="Q283">
            <v>154265.19</v>
          </cell>
          <cell r="R283">
            <v>139042.1</v>
          </cell>
          <cell r="S283">
            <v>617.23</v>
          </cell>
          <cell r="T283">
            <v>62553.4</v>
          </cell>
          <cell r="U283">
            <v>1992.82</v>
          </cell>
          <cell r="V283">
            <v>502758.31</v>
          </cell>
          <cell r="W283">
            <v>0</v>
          </cell>
          <cell r="X283">
            <v>1609.37</v>
          </cell>
          <cell r="Y283">
            <v>-746.05</v>
          </cell>
          <cell r="Z283">
            <v>144495.94</v>
          </cell>
          <cell r="AA283">
            <v>2063.0500000000002</v>
          </cell>
          <cell r="AB283">
            <v>278547.90999999997</v>
          </cell>
          <cell r="AC283">
            <v>-7.26</v>
          </cell>
          <cell r="AD283">
            <v>0</v>
          </cell>
          <cell r="AE283">
            <v>47.05</v>
          </cell>
          <cell r="AF283">
            <v>15739.39</v>
          </cell>
          <cell r="AG283">
            <v>-112104.51</v>
          </cell>
          <cell r="AH283">
            <v>9404.18</v>
          </cell>
          <cell r="AI283">
            <v>-7.26</v>
          </cell>
          <cell r="AJ283">
            <v>153856.37</v>
          </cell>
          <cell r="AK283">
            <v>347064.44</v>
          </cell>
          <cell r="AL283">
            <v>-22077.95</v>
          </cell>
          <cell r="AM283">
            <v>65065.96</v>
          </cell>
          <cell r="AN283">
            <v>69946.649999999994</v>
          </cell>
          <cell r="AO283">
            <v>171375.19</v>
          </cell>
          <cell r="AP283">
            <v>56464776.020000003</v>
          </cell>
          <cell r="AQ283">
            <v>128516775.02</v>
          </cell>
          <cell r="AR283">
            <v>130525542.59999999</v>
          </cell>
          <cell r="AS283">
            <v>3785935.23</v>
          </cell>
          <cell r="AT283">
            <v>28666.29</v>
          </cell>
          <cell r="AU283">
            <v>17880.98</v>
          </cell>
          <cell r="AV283">
            <v>159025.25</v>
          </cell>
          <cell r="AW283">
            <v>260789.71</v>
          </cell>
          <cell r="AX283">
            <v>0</v>
          </cell>
          <cell r="AY283">
            <v>245958.99</v>
          </cell>
          <cell r="AZ283">
            <v>10195123.76</v>
          </cell>
          <cell r="BA283">
            <v>0</v>
          </cell>
          <cell r="BB283">
            <v>0</v>
          </cell>
          <cell r="BC283">
            <v>0</v>
          </cell>
          <cell r="BD283">
            <v>4354868.22</v>
          </cell>
          <cell r="BE283">
            <v>116458.81</v>
          </cell>
          <cell r="BF283">
            <v>315417.18</v>
          </cell>
          <cell r="BG283">
            <v>309.24</v>
          </cell>
          <cell r="BH283">
            <v>109191.69</v>
          </cell>
          <cell r="BI283">
            <v>76650.509999999995</v>
          </cell>
          <cell r="BJ283">
            <v>316916.11</v>
          </cell>
        </row>
        <row r="284">
          <cell r="B284">
            <v>1997</v>
          </cell>
          <cell r="C284">
            <v>2</v>
          </cell>
          <cell r="D284">
            <v>13</v>
          </cell>
          <cell r="E284">
            <v>35474</v>
          </cell>
          <cell r="F284">
            <v>3296114.33</v>
          </cell>
          <cell r="G284">
            <v>19891525.699999999</v>
          </cell>
          <cell r="H284">
            <v>4128105.75</v>
          </cell>
          <cell r="I284">
            <v>4398568.0999999996</v>
          </cell>
          <cell r="J284">
            <v>350833.88</v>
          </cell>
          <cell r="K284">
            <v>-11581763.49</v>
          </cell>
          <cell r="L284">
            <v>7039717.71</v>
          </cell>
          <cell r="M284">
            <v>20983106.32</v>
          </cell>
          <cell r="N284">
            <v>1577398.68</v>
          </cell>
          <cell r="O284">
            <v>1591.84</v>
          </cell>
          <cell r="P284">
            <v>54154199.539999999</v>
          </cell>
          <cell r="Q284">
            <v>173130</v>
          </cell>
          <cell r="R284">
            <v>257899.23</v>
          </cell>
          <cell r="S284">
            <v>6806.14</v>
          </cell>
          <cell r="T284">
            <v>64852.37</v>
          </cell>
          <cell r="U284">
            <v>4750.47</v>
          </cell>
          <cell r="V284">
            <v>668076.82999999996</v>
          </cell>
          <cell r="W284">
            <v>0</v>
          </cell>
          <cell r="X284">
            <v>25.41</v>
          </cell>
          <cell r="Y284">
            <v>864.53</v>
          </cell>
          <cell r="Z284">
            <v>124397.16</v>
          </cell>
          <cell r="AA284">
            <v>928.6</v>
          </cell>
          <cell r="AB284">
            <v>54911083.119999997</v>
          </cell>
          <cell r="AC284">
            <v>20674347.800000001</v>
          </cell>
          <cell r="AD284">
            <v>0</v>
          </cell>
          <cell r="AE284">
            <v>410763.57</v>
          </cell>
          <cell r="AF284">
            <v>40871.56</v>
          </cell>
          <cell r="AG284">
            <v>107604.5</v>
          </cell>
          <cell r="AH284">
            <v>6708.65</v>
          </cell>
          <cell r="AI284">
            <v>8498875.1799999997</v>
          </cell>
          <cell r="AJ284">
            <v>7429.63</v>
          </cell>
          <cell r="AK284">
            <v>375058.75</v>
          </cell>
          <cell r="AL284">
            <v>12326886.6</v>
          </cell>
          <cell r="AM284">
            <v>31122.26</v>
          </cell>
          <cell r="AN284">
            <v>37003.01</v>
          </cell>
          <cell r="AO284">
            <v>165046.10999999999</v>
          </cell>
          <cell r="AP284">
            <v>52937721.07</v>
          </cell>
          <cell r="AQ284">
            <v>108369298.34999999</v>
          </cell>
          <cell r="AR284">
            <v>114901297.93000001</v>
          </cell>
          <cell r="AS284">
            <v>3894014.12</v>
          </cell>
          <cell r="AT284">
            <v>49264.32</v>
          </cell>
          <cell r="AU284">
            <v>29994.07</v>
          </cell>
          <cell r="AV284">
            <v>178439.32</v>
          </cell>
          <cell r="AW284">
            <v>241240.66</v>
          </cell>
          <cell r="AX284">
            <v>0</v>
          </cell>
          <cell r="AY284">
            <v>252712.91</v>
          </cell>
          <cell r="AZ284">
            <v>7933391.2300000004</v>
          </cell>
          <cell r="BA284">
            <v>0</v>
          </cell>
          <cell r="BB284">
            <v>0</v>
          </cell>
          <cell r="BC284">
            <v>0</v>
          </cell>
          <cell r="BD284">
            <v>2723180</v>
          </cell>
          <cell r="BE284">
            <v>0</v>
          </cell>
          <cell r="BF284">
            <v>401705.88</v>
          </cell>
          <cell r="BG284">
            <v>-7.26</v>
          </cell>
          <cell r="BH284">
            <v>254866.33</v>
          </cell>
          <cell r="BI284">
            <v>9904.2199999999993</v>
          </cell>
          <cell r="BJ284">
            <v>403306.28</v>
          </cell>
        </row>
        <row r="285">
          <cell r="B285">
            <v>1997</v>
          </cell>
          <cell r="C285">
            <v>2</v>
          </cell>
          <cell r="D285">
            <v>14</v>
          </cell>
          <cell r="E285">
            <v>35475</v>
          </cell>
          <cell r="F285">
            <v>3680608.37</v>
          </cell>
          <cell r="G285">
            <v>21211931.460000001</v>
          </cell>
          <cell r="H285">
            <v>16706775.66</v>
          </cell>
          <cell r="I285">
            <v>5445391.25</v>
          </cell>
          <cell r="J285">
            <v>228864.06</v>
          </cell>
          <cell r="K285">
            <v>-2785088.79</v>
          </cell>
          <cell r="L285">
            <v>11544181.49</v>
          </cell>
          <cell r="M285">
            <v>11243493.4</v>
          </cell>
          <cell r="N285">
            <v>1907032.87</v>
          </cell>
          <cell r="O285">
            <v>1064.05</v>
          </cell>
          <cell r="P285">
            <v>-7.26</v>
          </cell>
          <cell r="Q285">
            <v>657773.42000000004</v>
          </cell>
          <cell r="R285">
            <v>311947.15000000002</v>
          </cell>
          <cell r="S285">
            <v>37411.949999999997</v>
          </cell>
          <cell r="T285">
            <v>71760.89</v>
          </cell>
          <cell r="U285">
            <v>177.14</v>
          </cell>
          <cell r="V285">
            <v>570159.31999999995</v>
          </cell>
          <cell r="W285">
            <v>0</v>
          </cell>
          <cell r="X285">
            <v>992.92</v>
          </cell>
          <cell r="Y285">
            <v>1755.83</v>
          </cell>
          <cell r="Z285">
            <v>133274.32</v>
          </cell>
          <cell r="AA285">
            <v>8793.1200000000008</v>
          </cell>
          <cell r="AB285">
            <v>-7.26</v>
          </cell>
          <cell r="AC285">
            <v>2779195.87</v>
          </cell>
          <cell r="AD285">
            <v>0</v>
          </cell>
          <cell r="AE285">
            <v>358831.19</v>
          </cell>
          <cell r="AF285">
            <v>-8866.9</v>
          </cell>
          <cell r="AG285">
            <v>16338.51</v>
          </cell>
          <cell r="AH285">
            <v>22641.08</v>
          </cell>
          <cell r="AI285">
            <v>-7.26</v>
          </cell>
          <cell r="AJ285">
            <v>15573.62</v>
          </cell>
          <cell r="AK285">
            <v>31641.19</v>
          </cell>
          <cell r="AL285">
            <v>16281.91</v>
          </cell>
          <cell r="AM285">
            <v>31171.79</v>
          </cell>
          <cell r="AN285">
            <v>181383.33</v>
          </cell>
          <cell r="AO285">
            <v>224978.96</v>
          </cell>
          <cell r="AP285">
            <v>35819628.530000001</v>
          </cell>
          <cell r="AQ285">
            <v>80574564.280000001</v>
          </cell>
          <cell r="AR285">
            <v>84692603.650000006</v>
          </cell>
          <cell r="AS285">
            <v>2939106.15</v>
          </cell>
          <cell r="AT285">
            <v>61088.91</v>
          </cell>
          <cell r="AU285">
            <v>13982.14</v>
          </cell>
          <cell r="AV285">
            <v>213953.28</v>
          </cell>
          <cell r="AW285">
            <v>217327.88</v>
          </cell>
          <cell r="AX285">
            <v>0</v>
          </cell>
          <cell r="AY285">
            <v>199012.57</v>
          </cell>
          <cell r="AZ285">
            <v>6048243.71</v>
          </cell>
          <cell r="BA285">
            <v>0</v>
          </cell>
          <cell r="BB285">
            <v>0</v>
          </cell>
          <cell r="BC285">
            <v>0</v>
          </cell>
          <cell r="BD285">
            <v>2354394.4300000002</v>
          </cell>
          <cell r="BE285">
            <v>145676.48000000001</v>
          </cell>
          <cell r="BF285">
            <v>569001.68999999994</v>
          </cell>
          <cell r="BG285">
            <v>9.9</v>
          </cell>
          <cell r="BH285">
            <v>136084.1</v>
          </cell>
          <cell r="BI285">
            <v>54075.22</v>
          </cell>
          <cell r="BJ285">
            <v>380000</v>
          </cell>
        </row>
        <row r="286">
          <cell r="B286">
            <v>1997</v>
          </cell>
          <cell r="C286">
            <v>2</v>
          </cell>
          <cell r="D286">
            <v>17</v>
          </cell>
          <cell r="E286">
            <v>35478</v>
          </cell>
          <cell r="F286">
            <v>6925622.7599999998</v>
          </cell>
          <cell r="G286">
            <v>20996537.59</v>
          </cell>
          <cell r="H286">
            <v>65805749.670000002</v>
          </cell>
          <cell r="I286">
            <v>4343641.5999999996</v>
          </cell>
          <cell r="J286">
            <v>714749.38</v>
          </cell>
          <cell r="K286">
            <v>-2715532.2</v>
          </cell>
          <cell r="L286">
            <v>18924975.66</v>
          </cell>
          <cell r="M286">
            <v>30095711.469999999</v>
          </cell>
          <cell r="N286">
            <v>1422405.39</v>
          </cell>
          <cell r="O286">
            <v>1653.64</v>
          </cell>
          <cell r="P286">
            <v>-7.26</v>
          </cell>
          <cell r="Q286">
            <v>355810.61</v>
          </cell>
          <cell r="R286">
            <v>294605.18</v>
          </cell>
          <cell r="S286">
            <v>1297797.8500000001</v>
          </cell>
          <cell r="T286">
            <v>127769.15</v>
          </cell>
          <cell r="U286">
            <v>2380.5300000000002</v>
          </cell>
          <cell r="V286">
            <v>799259.18</v>
          </cell>
          <cell r="W286">
            <v>0</v>
          </cell>
          <cell r="X286">
            <v>455.29</v>
          </cell>
          <cell r="Y286">
            <v>1585.08</v>
          </cell>
          <cell r="Z286">
            <v>75744.34</v>
          </cell>
          <cell r="AA286">
            <v>1069.71</v>
          </cell>
          <cell r="AB286">
            <v>1926435.43</v>
          </cell>
          <cell r="AC286">
            <v>-7.26</v>
          </cell>
          <cell r="AD286">
            <v>0</v>
          </cell>
          <cell r="AE286">
            <v>619814.92000000004</v>
          </cell>
          <cell r="AF286">
            <v>130248.59</v>
          </cell>
          <cell r="AG286">
            <v>70198.44</v>
          </cell>
          <cell r="AH286">
            <v>54314.55</v>
          </cell>
          <cell r="AI286">
            <v>-7.26</v>
          </cell>
          <cell r="AJ286">
            <v>300401.93</v>
          </cell>
          <cell r="AK286">
            <v>93846.2</v>
          </cell>
          <cell r="AL286">
            <v>17921.689999999999</v>
          </cell>
          <cell r="AM286">
            <v>156216.74</v>
          </cell>
          <cell r="AN286">
            <v>109479.78</v>
          </cell>
          <cell r="AO286">
            <v>266166.2</v>
          </cell>
          <cell r="AP286">
            <v>2227308.08</v>
          </cell>
          <cell r="AQ286">
            <v>6624742.3200000003</v>
          </cell>
          <cell r="AR286">
            <v>7445113.6200000001</v>
          </cell>
          <cell r="AS286">
            <v>98469.29</v>
          </cell>
          <cell r="AT286">
            <v>89672.13</v>
          </cell>
          <cell r="AU286">
            <v>25811.63</v>
          </cell>
          <cell r="AV286">
            <v>305703.61</v>
          </cell>
          <cell r="AW286">
            <v>249207.71</v>
          </cell>
          <cell r="AX286">
            <v>0</v>
          </cell>
          <cell r="AY286">
            <v>194530.6</v>
          </cell>
          <cell r="AZ286">
            <v>922142.82</v>
          </cell>
          <cell r="BA286">
            <v>0</v>
          </cell>
          <cell r="BB286">
            <v>0</v>
          </cell>
          <cell r="BC286">
            <v>0</v>
          </cell>
          <cell r="BD286">
            <v>3350111.82</v>
          </cell>
          <cell r="BE286">
            <v>58812.74</v>
          </cell>
          <cell r="BF286">
            <v>1272747.29</v>
          </cell>
          <cell r="BG286">
            <v>-24.68</v>
          </cell>
          <cell r="BH286">
            <v>234239.53</v>
          </cell>
          <cell r="BI286">
            <v>-400137.04</v>
          </cell>
          <cell r="BJ286">
            <v>965156.69</v>
          </cell>
        </row>
        <row r="287">
          <cell r="B287">
            <v>1997</v>
          </cell>
          <cell r="C287">
            <v>2</v>
          </cell>
          <cell r="D287">
            <v>18</v>
          </cell>
          <cell r="E287">
            <v>35479</v>
          </cell>
          <cell r="F287">
            <v>4835764.1399999997</v>
          </cell>
          <cell r="G287">
            <v>21948463.300000001</v>
          </cell>
          <cell r="H287">
            <v>70074125.870000005</v>
          </cell>
          <cell r="I287">
            <v>3955124.49</v>
          </cell>
          <cell r="J287">
            <v>251774.83</v>
          </cell>
          <cell r="K287">
            <v>-4036216.76</v>
          </cell>
          <cell r="L287">
            <v>42291023.020000003</v>
          </cell>
          <cell r="M287">
            <v>29781319.43</v>
          </cell>
          <cell r="N287">
            <v>1307543.06</v>
          </cell>
          <cell r="O287">
            <v>2175.5700000000002</v>
          </cell>
          <cell r="P287">
            <v>-7.26</v>
          </cell>
          <cell r="Q287">
            <v>1316133.79</v>
          </cell>
          <cell r="R287">
            <v>155864.53</v>
          </cell>
          <cell r="S287">
            <v>1094326.81</v>
          </cell>
          <cell r="T287">
            <v>251553.05</v>
          </cell>
          <cell r="U287">
            <v>5903.63</v>
          </cell>
          <cell r="V287">
            <v>1299754.77</v>
          </cell>
          <cell r="W287">
            <v>0</v>
          </cell>
          <cell r="X287">
            <v>1866.9</v>
          </cell>
          <cell r="Y287">
            <v>549.54999999999995</v>
          </cell>
          <cell r="Z287">
            <v>381957.64</v>
          </cell>
          <cell r="AA287">
            <v>-3948.13</v>
          </cell>
          <cell r="AB287">
            <v>95.69</v>
          </cell>
          <cell r="AC287">
            <v>-7.26</v>
          </cell>
          <cell r="AD287">
            <v>0</v>
          </cell>
          <cell r="AE287">
            <v>828991.86</v>
          </cell>
          <cell r="AF287">
            <v>14707.46</v>
          </cell>
          <cell r="AG287">
            <v>1143665.19</v>
          </cell>
          <cell r="AH287">
            <v>40568.6</v>
          </cell>
          <cell r="AI287">
            <v>-7.26</v>
          </cell>
          <cell r="AJ287">
            <v>2527.96</v>
          </cell>
          <cell r="AK287">
            <v>97954.7</v>
          </cell>
          <cell r="AL287">
            <v>34550.07</v>
          </cell>
          <cell r="AM287">
            <v>61598.51</v>
          </cell>
          <cell r="AN287">
            <v>76386.62</v>
          </cell>
          <cell r="AO287">
            <v>423210.07</v>
          </cell>
          <cell r="AP287">
            <v>1901296.8</v>
          </cell>
          <cell r="AQ287">
            <v>4208869.3899999997</v>
          </cell>
          <cell r="AR287">
            <v>5217035.51</v>
          </cell>
          <cell r="AS287">
            <v>35576.46</v>
          </cell>
          <cell r="AT287">
            <v>151891.16</v>
          </cell>
          <cell r="AU287">
            <v>20187.04</v>
          </cell>
          <cell r="AV287">
            <v>253317.55</v>
          </cell>
          <cell r="AW287">
            <v>336925.43</v>
          </cell>
          <cell r="AX287">
            <v>0</v>
          </cell>
          <cell r="AY287">
            <v>186780.02</v>
          </cell>
          <cell r="AZ287">
            <v>704218.07</v>
          </cell>
          <cell r="BA287">
            <v>0</v>
          </cell>
          <cell r="BB287">
            <v>0</v>
          </cell>
          <cell r="BC287">
            <v>0</v>
          </cell>
          <cell r="BD287">
            <v>3630790.18</v>
          </cell>
          <cell r="BE287">
            <v>815344.88</v>
          </cell>
          <cell r="BF287">
            <v>3903079.06</v>
          </cell>
          <cell r="BG287">
            <v>9.85</v>
          </cell>
          <cell r="BH287">
            <v>476392</v>
          </cell>
          <cell r="BI287">
            <v>65316.37</v>
          </cell>
          <cell r="BJ287">
            <v>758046.4</v>
          </cell>
        </row>
        <row r="288">
          <cell r="B288">
            <v>1997</v>
          </cell>
          <cell r="C288">
            <v>2</v>
          </cell>
          <cell r="D288">
            <v>19</v>
          </cell>
          <cell r="E288">
            <v>35480</v>
          </cell>
          <cell r="F288">
            <v>9064515</v>
          </cell>
          <cell r="G288">
            <v>19014433.620000001</v>
          </cell>
          <cell r="H288">
            <v>87390587.879999995</v>
          </cell>
          <cell r="I288">
            <v>4593802.09</v>
          </cell>
          <cell r="J288">
            <v>224400.17</v>
          </cell>
          <cell r="K288">
            <v>-4205930.29</v>
          </cell>
          <cell r="L288">
            <v>42230638.920000002</v>
          </cell>
          <cell r="M288">
            <v>31899273.280000001</v>
          </cell>
          <cell r="N288">
            <v>1296860.58</v>
          </cell>
          <cell r="O288">
            <v>2062.9</v>
          </cell>
          <cell r="P288">
            <v>-7.26</v>
          </cell>
          <cell r="Q288">
            <v>1156094.25</v>
          </cell>
          <cell r="R288">
            <v>298757.53999999998</v>
          </cell>
          <cell r="S288">
            <v>469993.53</v>
          </cell>
          <cell r="T288">
            <v>406216.5</v>
          </cell>
          <cell r="U288">
            <v>5791.75</v>
          </cell>
          <cell r="V288">
            <v>2391103.66</v>
          </cell>
          <cell r="W288">
            <v>0</v>
          </cell>
          <cell r="X288">
            <v>671.14</v>
          </cell>
          <cell r="Y288">
            <v>475.84</v>
          </cell>
          <cell r="Z288">
            <v>98965.05</v>
          </cell>
          <cell r="AA288">
            <v>-2585.17</v>
          </cell>
          <cell r="AB288">
            <v>5294009.72</v>
          </cell>
          <cell r="AC288">
            <v>-7.26</v>
          </cell>
          <cell r="AD288">
            <v>0</v>
          </cell>
          <cell r="AE288">
            <v>4871364.1900000004</v>
          </cell>
          <cell r="AF288">
            <v>41280.74</v>
          </cell>
          <cell r="AG288">
            <v>113213.75999999999</v>
          </cell>
          <cell r="AH288">
            <v>140225.82</v>
          </cell>
          <cell r="AI288">
            <v>-7.26</v>
          </cell>
          <cell r="AJ288">
            <v>2342.87</v>
          </cell>
          <cell r="AK288">
            <v>121687.66</v>
          </cell>
          <cell r="AL288">
            <v>100798.02</v>
          </cell>
          <cell r="AM288">
            <v>200546.62</v>
          </cell>
          <cell r="AN288">
            <v>38077.949999999997</v>
          </cell>
          <cell r="AO288">
            <v>803948.05</v>
          </cell>
          <cell r="AP288">
            <v>2278553.9300000002</v>
          </cell>
          <cell r="AQ288">
            <v>5780041.5099999998</v>
          </cell>
          <cell r="AR288">
            <v>7609280.3600000003</v>
          </cell>
          <cell r="AS288">
            <v>37969.730000000003</v>
          </cell>
          <cell r="AT288">
            <v>324185.53000000003</v>
          </cell>
          <cell r="AU288">
            <v>72068.95</v>
          </cell>
          <cell r="AV288">
            <v>565095.21</v>
          </cell>
          <cell r="AW288">
            <v>452025.35</v>
          </cell>
          <cell r="AX288">
            <v>0</v>
          </cell>
          <cell r="AY288">
            <v>295462.03999999998</v>
          </cell>
          <cell r="AZ288">
            <v>603914.16</v>
          </cell>
          <cell r="BA288">
            <v>0</v>
          </cell>
          <cell r="BB288">
            <v>0</v>
          </cell>
          <cell r="BC288">
            <v>0</v>
          </cell>
          <cell r="BD288">
            <v>3320520.48</v>
          </cell>
          <cell r="BE288">
            <v>35583.370000000003</v>
          </cell>
          <cell r="BF288">
            <v>5637827.8300000001</v>
          </cell>
          <cell r="BG288">
            <v>217.39</v>
          </cell>
          <cell r="BH288">
            <v>1312331.49</v>
          </cell>
          <cell r="BI288">
            <v>86226.06</v>
          </cell>
          <cell r="BJ288">
            <v>992546.11</v>
          </cell>
        </row>
        <row r="289">
          <cell r="B289">
            <v>1997</v>
          </cell>
          <cell r="C289">
            <v>2</v>
          </cell>
          <cell r="D289">
            <v>20</v>
          </cell>
          <cell r="E289">
            <v>35481</v>
          </cell>
          <cell r="F289">
            <v>19494426.120000001</v>
          </cell>
          <cell r="G289">
            <v>16965733.09</v>
          </cell>
          <cell r="H289">
            <v>5536102.2300000004</v>
          </cell>
          <cell r="I289">
            <v>3449238.53</v>
          </cell>
          <cell r="J289">
            <v>373858.33</v>
          </cell>
          <cell r="K289">
            <v>-1219920.73</v>
          </cell>
          <cell r="L289">
            <v>76488514.709999993</v>
          </cell>
          <cell r="M289">
            <v>3439406.22</v>
          </cell>
          <cell r="N289">
            <v>1125491.01</v>
          </cell>
          <cell r="O289">
            <v>20044.900000000001</v>
          </cell>
          <cell r="P289">
            <v>-7.26</v>
          </cell>
          <cell r="Q289">
            <v>7865058.1100000003</v>
          </cell>
          <cell r="R289">
            <v>107354.18</v>
          </cell>
          <cell r="S289">
            <v>26567.27</v>
          </cell>
          <cell r="T289">
            <v>230967.57</v>
          </cell>
          <cell r="U289">
            <v>93529.17</v>
          </cell>
          <cell r="V289">
            <v>2644121.6800000002</v>
          </cell>
          <cell r="W289">
            <v>0</v>
          </cell>
          <cell r="X289">
            <v>2426.7399999999998</v>
          </cell>
          <cell r="Y289">
            <v>1029.93</v>
          </cell>
          <cell r="Z289">
            <v>61810.79</v>
          </cell>
          <cell r="AA289">
            <v>9730.57</v>
          </cell>
          <cell r="AB289">
            <v>2643.83</v>
          </cell>
          <cell r="AC289">
            <v>-7.26</v>
          </cell>
          <cell r="AD289">
            <v>0</v>
          </cell>
          <cell r="AE289">
            <v>11396076.689999999</v>
          </cell>
          <cell r="AF289">
            <v>30343</v>
          </cell>
          <cell r="AG289">
            <v>147692.41</v>
          </cell>
          <cell r="AH289">
            <v>408692.13</v>
          </cell>
          <cell r="AI289">
            <v>-7.26</v>
          </cell>
          <cell r="AJ289">
            <v>52244.25</v>
          </cell>
          <cell r="AK289">
            <v>248708.44</v>
          </cell>
          <cell r="AL289">
            <v>7004922.7999999998</v>
          </cell>
          <cell r="AM289">
            <v>66870.44</v>
          </cell>
          <cell r="AN289">
            <v>78927.929999999993</v>
          </cell>
          <cell r="AO289">
            <v>446638.54</v>
          </cell>
          <cell r="AP289">
            <v>1279669</v>
          </cell>
          <cell r="AQ289">
            <v>4581510.9400000004</v>
          </cell>
          <cell r="AR289">
            <v>4234681.76</v>
          </cell>
          <cell r="AS289">
            <v>72270.97</v>
          </cell>
          <cell r="AT289">
            <v>744066.9</v>
          </cell>
          <cell r="AU289">
            <v>190823.6</v>
          </cell>
          <cell r="AV289">
            <v>486344.96000000002</v>
          </cell>
          <cell r="AW289">
            <v>386268.49</v>
          </cell>
          <cell r="AX289">
            <v>0</v>
          </cell>
          <cell r="AY289">
            <v>368435.53</v>
          </cell>
          <cell r="AZ289">
            <v>490467.23</v>
          </cell>
          <cell r="BA289">
            <v>0</v>
          </cell>
          <cell r="BB289">
            <v>0</v>
          </cell>
          <cell r="BC289">
            <v>0</v>
          </cell>
          <cell r="BD289">
            <v>4314629.51</v>
          </cell>
          <cell r="BE289">
            <v>1238.5899999999999</v>
          </cell>
          <cell r="BF289">
            <v>11426666.539999999</v>
          </cell>
          <cell r="BG289">
            <v>39.659999999999997</v>
          </cell>
          <cell r="BH289">
            <v>1428183.23</v>
          </cell>
          <cell r="BI289">
            <v>97341.14</v>
          </cell>
          <cell r="BJ289">
            <v>1118597.31</v>
          </cell>
        </row>
        <row r="290">
          <cell r="B290">
            <v>1997</v>
          </cell>
          <cell r="C290">
            <v>2</v>
          </cell>
          <cell r="D290">
            <v>21</v>
          </cell>
          <cell r="E290">
            <v>35482</v>
          </cell>
          <cell r="F290">
            <v>37941803.049999997</v>
          </cell>
          <cell r="G290">
            <v>26724256.859999999</v>
          </cell>
          <cell r="H290">
            <v>3101325.93</v>
          </cell>
          <cell r="I290">
            <v>6343557.8799999999</v>
          </cell>
          <cell r="J290">
            <v>490215.43</v>
          </cell>
          <cell r="K290">
            <v>-40901</v>
          </cell>
          <cell r="L290">
            <v>4441570.74</v>
          </cell>
          <cell r="M290">
            <v>2659505.29</v>
          </cell>
          <cell r="N290">
            <v>2030094.03</v>
          </cell>
          <cell r="O290">
            <v>8970.6200000000008</v>
          </cell>
          <cell r="P290">
            <v>-7.26</v>
          </cell>
          <cell r="Q290">
            <v>1183506.76</v>
          </cell>
          <cell r="R290">
            <v>105344.61</v>
          </cell>
          <cell r="S290">
            <v>-7.26</v>
          </cell>
          <cell r="T290">
            <v>51229.61</v>
          </cell>
          <cell r="U290">
            <v>34070.07</v>
          </cell>
          <cell r="V290">
            <v>5409923.6600000001</v>
          </cell>
          <cell r="W290">
            <v>0</v>
          </cell>
          <cell r="X290">
            <v>90.06</v>
          </cell>
          <cell r="Y290">
            <v>805.77</v>
          </cell>
          <cell r="Z290">
            <v>67960.210000000006</v>
          </cell>
          <cell r="AA290">
            <v>6725.74</v>
          </cell>
          <cell r="AB290">
            <v>82945239.319999993</v>
          </cell>
          <cell r="AC290">
            <v>30912242.210000001</v>
          </cell>
          <cell r="AD290">
            <v>0</v>
          </cell>
          <cell r="AE290">
            <v>1290361.52</v>
          </cell>
          <cell r="AF290">
            <v>43899.66</v>
          </cell>
          <cell r="AG290">
            <v>534803.42000000004</v>
          </cell>
          <cell r="AH290">
            <v>75806.59</v>
          </cell>
          <cell r="AI290">
            <v>-7.26</v>
          </cell>
          <cell r="AJ290">
            <v>5452.55</v>
          </cell>
          <cell r="AK290">
            <v>235071.21</v>
          </cell>
          <cell r="AL290">
            <v>86430.06</v>
          </cell>
          <cell r="AM290">
            <v>90418.2</v>
          </cell>
          <cell r="AN290">
            <v>49421.5</v>
          </cell>
          <cell r="AO290">
            <v>260708.96</v>
          </cell>
          <cell r="AP290">
            <v>1219510.28</v>
          </cell>
          <cell r="AQ290">
            <v>3673688.2</v>
          </cell>
          <cell r="AR290">
            <v>3170507.69</v>
          </cell>
          <cell r="AS290">
            <v>34218.92</v>
          </cell>
          <cell r="AT290">
            <v>96983.52</v>
          </cell>
          <cell r="AU290">
            <v>59367.96</v>
          </cell>
          <cell r="AV290">
            <v>1214552.3700000001</v>
          </cell>
          <cell r="AW290">
            <v>477543.5</v>
          </cell>
          <cell r="AX290">
            <v>0</v>
          </cell>
          <cell r="AY290">
            <v>820962.27</v>
          </cell>
          <cell r="AZ290">
            <v>406890.44</v>
          </cell>
          <cell r="BA290">
            <v>0</v>
          </cell>
          <cell r="BB290">
            <v>0</v>
          </cell>
          <cell r="BC290">
            <v>0</v>
          </cell>
          <cell r="BD290">
            <v>1302728.18</v>
          </cell>
          <cell r="BE290">
            <v>0</v>
          </cell>
          <cell r="BF290">
            <v>1096184.8600000001</v>
          </cell>
          <cell r="BG290">
            <v>-7.26</v>
          </cell>
          <cell r="BH290">
            <v>3906637.23</v>
          </cell>
          <cell r="BI290">
            <v>93117.17</v>
          </cell>
          <cell r="BJ290">
            <v>1410169.26</v>
          </cell>
        </row>
        <row r="291">
          <cell r="B291">
            <v>1997</v>
          </cell>
          <cell r="C291">
            <v>2</v>
          </cell>
          <cell r="D291">
            <v>24</v>
          </cell>
          <cell r="E291">
            <v>35485</v>
          </cell>
          <cell r="F291">
            <v>105724990.43000001</v>
          </cell>
          <cell r="G291">
            <v>18978679.18</v>
          </cell>
          <cell r="H291">
            <v>1889824.67</v>
          </cell>
          <cell r="I291">
            <v>5107178.08</v>
          </cell>
          <cell r="J291">
            <v>890664.95</v>
          </cell>
          <cell r="K291">
            <v>-4342458.57</v>
          </cell>
          <cell r="L291">
            <v>5632383.5999999996</v>
          </cell>
          <cell r="M291">
            <v>4702192.8600000003</v>
          </cell>
          <cell r="N291">
            <v>1792814.97</v>
          </cell>
          <cell r="O291">
            <v>5105.49</v>
          </cell>
          <cell r="P291">
            <v>-7.26</v>
          </cell>
          <cell r="Q291">
            <v>261965.64</v>
          </cell>
          <cell r="R291">
            <v>164430.57999999999</v>
          </cell>
          <cell r="S291">
            <v>2739915.35</v>
          </cell>
          <cell r="T291">
            <v>38867.97</v>
          </cell>
          <cell r="U291">
            <v>45453.279999999999</v>
          </cell>
          <cell r="V291">
            <v>3228395.59</v>
          </cell>
          <cell r="W291">
            <v>0</v>
          </cell>
          <cell r="X291">
            <v>-7.26</v>
          </cell>
          <cell r="Y291">
            <v>14499.14</v>
          </cell>
          <cell r="Z291">
            <v>257676.98</v>
          </cell>
          <cell r="AA291">
            <v>-20987.41</v>
          </cell>
          <cell r="AB291">
            <v>9.66</v>
          </cell>
          <cell r="AC291">
            <v>-7.26</v>
          </cell>
          <cell r="AD291">
            <v>0</v>
          </cell>
          <cell r="AE291">
            <v>32416.1</v>
          </cell>
          <cell r="AF291">
            <v>202793.75</v>
          </cell>
          <cell r="AG291">
            <v>1731571.62</v>
          </cell>
          <cell r="AH291">
            <v>29927.81</v>
          </cell>
          <cell r="AI291">
            <v>-7.26</v>
          </cell>
          <cell r="AJ291">
            <v>45370.67</v>
          </cell>
          <cell r="AK291">
            <v>337474.28</v>
          </cell>
          <cell r="AL291">
            <v>3223445.69</v>
          </cell>
          <cell r="AM291">
            <v>81410.05</v>
          </cell>
          <cell r="AN291">
            <v>33282.94</v>
          </cell>
          <cell r="AO291">
            <v>136217.04</v>
          </cell>
          <cell r="AP291">
            <v>1155657.49</v>
          </cell>
          <cell r="AQ291">
            <v>3291772.67</v>
          </cell>
          <cell r="AR291">
            <v>3321625.39</v>
          </cell>
          <cell r="AS291">
            <v>15860.32</v>
          </cell>
          <cell r="AT291">
            <v>38511.71</v>
          </cell>
          <cell r="AU291">
            <v>36500.57</v>
          </cell>
          <cell r="AV291">
            <v>2268311.4</v>
          </cell>
          <cell r="AW291">
            <v>837895.74</v>
          </cell>
          <cell r="AX291">
            <v>0</v>
          </cell>
          <cell r="AY291">
            <v>2776635.27</v>
          </cell>
          <cell r="AZ291">
            <v>424099.41</v>
          </cell>
          <cell r="BA291">
            <v>0</v>
          </cell>
          <cell r="BB291">
            <v>0</v>
          </cell>
          <cell r="BC291">
            <v>0</v>
          </cell>
          <cell r="BD291">
            <v>3642979.69</v>
          </cell>
          <cell r="BE291">
            <v>169285.98</v>
          </cell>
          <cell r="BF291">
            <v>699705.37</v>
          </cell>
          <cell r="BG291">
            <v>340.9</v>
          </cell>
          <cell r="BH291">
            <v>321502.95</v>
          </cell>
          <cell r="BI291">
            <v>128636.59</v>
          </cell>
          <cell r="BJ291">
            <v>2778256.05</v>
          </cell>
        </row>
        <row r="292">
          <cell r="B292">
            <v>1997</v>
          </cell>
          <cell r="C292">
            <v>2</v>
          </cell>
          <cell r="D292">
            <v>25</v>
          </cell>
          <cell r="E292">
            <v>35486</v>
          </cell>
          <cell r="F292">
            <v>152635513.61000001</v>
          </cell>
          <cell r="G292">
            <v>22984440.989999998</v>
          </cell>
          <cell r="H292">
            <v>12283668.52</v>
          </cell>
          <cell r="I292">
            <v>4983596.79</v>
          </cell>
          <cell r="J292">
            <v>579634.46</v>
          </cell>
          <cell r="K292">
            <v>-4023678.87</v>
          </cell>
          <cell r="L292">
            <v>5506668.1299999999</v>
          </cell>
          <cell r="M292">
            <v>6708845.6299999999</v>
          </cell>
          <cell r="N292">
            <v>1570013.6</v>
          </cell>
          <cell r="O292">
            <v>405.1</v>
          </cell>
          <cell r="P292">
            <v>25263899.100000001</v>
          </cell>
          <cell r="Q292">
            <v>195637.2</v>
          </cell>
          <cell r="R292">
            <v>331977.69</v>
          </cell>
          <cell r="S292">
            <v>112375.45</v>
          </cell>
          <cell r="T292">
            <v>18546.46</v>
          </cell>
          <cell r="U292">
            <v>62728.61</v>
          </cell>
          <cell r="V292">
            <v>6175960.5300000003</v>
          </cell>
          <cell r="W292">
            <v>0</v>
          </cell>
          <cell r="X292">
            <v>200.18</v>
          </cell>
          <cell r="Y292">
            <v>1864.28</v>
          </cell>
          <cell r="Z292">
            <v>170987.78</v>
          </cell>
          <cell r="AA292">
            <v>292.97000000000003</v>
          </cell>
          <cell r="AB292">
            <v>9189357.2200000007</v>
          </cell>
          <cell r="AC292">
            <v>610644.01</v>
          </cell>
          <cell r="AD292">
            <v>0</v>
          </cell>
          <cell r="AE292">
            <v>987.3</v>
          </cell>
          <cell r="AF292">
            <v>136488.18</v>
          </cell>
          <cell r="AG292">
            <v>3222245.78</v>
          </cell>
          <cell r="AH292">
            <v>32740.76</v>
          </cell>
          <cell r="AI292">
            <v>3603470.1</v>
          </cell>
          <cell r="AJ292">
            <v>40095.050000000003</v>
          </cell>
          <cell r="AK292">
            <v>96223.29</v>
          </cell>
          <cell r="AL292">
            <v>958681.84</v>
          </cell>
          <cell r="AM292">
            <v>15275.88</v>
          </cell>
          <cell r="AN292">
            <v>129689.74</v>
          </cell>
          <cell r="AO292">
            <v>148169.93</v>
          </cell>
          <cell r="AP292">
            <v>1321063.25</v>
          </cell>
          <cell r="AQ292">
            <v>3820362.65</v>
          </cell>
          <cell r="AR292">
            <v>3600450.25</v>
          </cell>
          <cell r="AS292">
            <v>45547.22</v>
          </cell>
          <cell r="AT292">
            <v>50052.34</v>
          </cell>
          <cell r="AU292">
            <v>80871.77</v>
          </cell>
          <cell r="AV292">
            <v>3614576.87</v>
          </cell>
          <cell r="AW292">
            <v>1301970.24</v>
          </cell>
          <cell r="AX292">
            <v>0</v>
          </cell>
          <cell r="AY292">
            <v>347000.36</v>
          </cell>
          <cell r="AZ292">
            <v>432977.3</v>
          </cell>
          <cell r="BA292">
            <v>0</v>
          </cell>
          <cell r="BB292">
            <v>0</v>
          </cell>
          <cell r="BC292">
            <v>0</v>
          </cell>
          <cell r="BD292">
            <v>5455217.5300000003</v>
          </cell>
          <cell r="BE292">
            <v>50809.95</v>
          </cell>
          <cell r="BF292">
            <v>517365.18</v>
          </cell>
          <cell r="BG292">
            <v>-7.04</v>
          </cell>
          <cell r="BH292">
            <v>234318.28</v>
          </cell>
          <cell r="BI292">
            <v>369611.41</v>
          </cell>
          <cell r="BJ292">
            <v>5572030.8399999999</v>
          </cell>
        </row>
        <row r="293">
          <cell r="B293">
            <v>1997</v>
          </cell>
          <cell r="C293">
            <v>2</v>
          </cell>
          <cell r="D293">
            <v>26</v>
          </cell>
          <cell r="E293">
            <v>35487</v>
          </cell>
          <cell r="F293">
            <v>143997127.83000001</v>
          </cell>
          <cell r="G293">
            <v>20691972.600000001</v>
          </cell>
          <cell r="H293">
            <v>35294166.060000002</v>
          </cell>
          <cell r="I293">
            <v>4627923.83</v>
          </cell>
          <cell r="J293">
            <v>274283.75</v>
          </cell>
          <cell r="K293">
            <v>-8951372.6199999992</v>
          </cell>
          <cell r="L293">
            <v>12770027.41</v>
          </cell>
          <cell r="M293">
            <v>15350601.35</v>
          </cell>
          <cell r="N293">
            <v>1356027</v>
          </cell>
          <cell r="O293">
            <v>2736.97</v>
          </cell>
          <cell r="P293">
            <v>-7.26</v>
          </cell>
          <cell r="Q293">
            <v>627185.38</v>
          </cell>
          <cell r="R293">
            <v>284853.83</v>
          </cell>
          <cell r="S293">
            <v>584892.54</v>
          </cell>
          <cell r="T293">
            <v>39154.910000000003</v>
          </cell>
          <cell r="U293">
            <v>53636.15</v>
          </cell>
          <cell r="V293">
            <v>7761288.5499999998</v>
          </cell>
          <cell r="W293">
            <v>0</v>
          </cell>
          <cell r="X293">
            <v>-7.26</v>
          </cell>
          <cell r="Y293">
            <v>838.69</v>
          </cell>
          <cell r="Z293">
            <v>82201.39</v>
          </cell>
          <cell r="AA293">
            <v>17246.759999999998</v>
          </cell>
          <cell r="AB293">
            <v>481620.23</v>
          </cell>
          <cell r="AC293">
            <v>-7.26</v>
          </cell>
          <cell r="AD293">
            <v>0</v>
          </cell>
          <cell r="AE293">
            <v>165658.54999999999</v>
          </cell>
          <cell r="AF293">
            <v>26262.87</v>
          </cell>
          <cell r="AG293">
            <v>328051.96999999997</v>
          </cell>
          <cell r="AH293">
            <v>14402.84</v>
          </cell>
          <cell r="AI293">
            <v>-7.26</v>
          </cell>
          <cell r="AJ293">
            <v>73080.92</v>
          </cell>
          <cell r="AK293">
            <v>304595.08</v>
          </cell>
          <cell r="AL293">
            <v>902762.47</v>
          </cell>
          <cell r="AM293">
            <v>143050.88</v>
          </cell>
          <cell r="AN293">
            <v>53934.02</v>
          </cell>
          <cell r="AO293">
            <v>133458.96</v>
          </cell>
          <cell r="AP293">
            <v>1771269.63</v>
          </cell>
          <cell r="AQ293">
            <v>8403907.5600000005</v>
          </cell>
          <cell r="AR293">
            <v>8122897.9900000002</v>
          </cell>
          <cell r="AS293">
            <v>33190.39</v>
          </cell>
          <cell r="AT293">
            <v>108862.92</v>
          </cell>
          <cell r="AU293">
            <v>222174.68</v>
          </cell>
          <cell r="AV293">
            <v>4337835.17</v>
          </cell>
          <cell r="AW293">
            <v>2406594.16</v>
          </cell>
          <cell r="AX293">
            <v>0</v>
          </cell>
          <cell r="AY293">
            <v>250289.44</v>
          </cell>
          <cell r="AZ293">
            <v>403046.76</v>
          </cell>
          <cell r="BA293">
            <v>0</v>
          </cell>
          <cell r="BB293">
            <v>0</v>
          </cell>
          <cell r="BC293">
            <v>0</v>
          </cell>
          <cell r="BD293">
            <v>2751105.09</v>
          </cell>
          <cell r="BE293">
            <v>8501.5400000000009</v>
          </cell>
          <cell r="BF293">
            <v>357851.76</v>
          </cell>
          <cell r="BG293">
            <v>4720.34</v>
          </cell>
          <cell r="BH293">
            <v>339373.96</v>
          </cell>
          <cell r="BI293">
            <v>731206.52</v>
          </cell>
          <cell r="BJ293">
            <v>6690708.0700000003</v>
          </cell>
        </row>
        <row r="294">
          <cell r="B294">
            <v>1997</v>
          </cell>
          <cell r="C294">
            <v>2</v>
          </cell>
          <cell r="D294">
            <v>27</v>
          </cell>
          <cell r="E294">
            <v>35488</v>
          </cell>
          <cell r="F294">
            <v>194671255.56</v>
          </cell>
          <cell r="G294">
            <v>19301054.850000001</v>
          </cell>
          <cell r="H294">
            <v>127956391.56999999</v>
          </cell>
          <cell r="I294">
            <v>5118898.09</v>
          </cell>
          <cell r="J294">
            <v>324582.46000000002</v>
          </cell>
          <cell r="K294">
            <v>-4716219.3600000003</v>
          </cell>
          <cell r="L294">
            <v>11066348.949999999</v>
          </cell>
          <cell r="M294">
            <v>44116515.82</v>
          </cell>
          <cell r="N294">
            <v>1657546.48</v>
          </cell>
          <cell r="O294">
            <v>3.6</v>
          </cell>
          <cell r="P294">
            <v>-7.26</v>
          </cell>
          <cell r="Q294">
            <v>294531.46000000002</v>
          </cell>
          <cell r="R294">
            <v>307494.8</v>
          </cell>
          <cell r="S294">
            <v>111354.16</v>
          </cell>
          <cell r="T294">
            <v>9007.36</v>
          </cell>
          <cell r="U294">
            <v>3623.75</v>
          </cell>
          <cell r="V294">
            <v>11977623.09</v>
          </cell>
          <cell r="W294">
            <v>0</v>
          </cell>
          <cell r="X294">
            <v>-7.26</v>
          </cell>
          <cell r="Y294">
            <v>3589.83</v>
          </cell>
          <cell r="Z294">
            <v>162944.34</v>
          </cell>
          <cell r="AA294">
            <v>820.44</v>
          </cell>
          <cell r="AB294">
            <v>481605.31</v>
          </cell>
          <cell r="AC294">
            <v>-7.26</v>
          </cell>
          <cell r="AD294">
            <v>0</v>
          </cell>
          <cell r="AE294">
            <v>2976.41</v>
          </cell>
          <cell r="AF294">
            <v>29727.65</v>
          </cell>
          <cell r="AG294">
            <v>88336.93</v>
          </cell>
          <cell r="AH294">
            <v>2550.21</v>
          </cell>
          <cell r="AI294">
            <v>-7.26</v>
          </cell>
          <cell r="AJ294">
            <v>49762.8</v>
          </cell>
          <cell r="AK294">
            <v>322577.12</v>
          </cell>
          <cell r="AL294">
            <v>115388.54</v>
          </cell>
          <cell r="AM294">
            <v>47673.9</v>
          </cell>
          <cell r="AN294">
            <v>176452.78</v>
          </cell>
          <cell r="AO294">
            <v>130049.96</v>
          </cell>
          <cell r="AP294">
            <v>948531.3</v>
          </cell>
          <cell r="AQ294">
            <v>3204244.75</v>
          </cell>
          <cell r="AR294">
            <v>3139901.26</v>
          </cell>
          <cell r="AS294">
            <v>40582.35</v>
          </cell>
          <cell r="AT294">
            <v>131081.75</v>
          </cell>
          <cell r="AU294">
            <v>427062.63</v>
          </cell>
          <cell r="AV294">
            <v>7086178.1699999999</v>
          </cell>
          <cell r="AW294">
            <v>462510.28</v>
          </cell>
          <cell r="AX294">
            <v>0</v>
          </cell>
          <cell r="AY294">
            <v>260750.49</v>
          </cell>
          <cell r="AZ294">
            <v>341369.12</v>
          </cell>
          <cell r="BA294">
            <v>0</v>
          </cell>
          <cell r="BB294">
            <v>0</v>
          </cell>
          <cell r="BC294">
            <v>0</v>
          </cell>
          <cell r="BD294">
            <v>2366839</v>
          </cell>
          <cell r="BE294">
            <v>0</v>
          </cell>
          <cell r="BF294">
            <v>276906.25</v>
          </cell>
          <cell r="BG294">
            <v>3126.14</v>
          </cell>
          <cell r="BH294">
            <v>112301.94</v>
          </cell>
          <cell r="BI294">
            <v>777945.3</v>
          </cell>
          <cell r="BJ294">
            <v>11087375.85</v>
          </cell>
        </row>
        <row r="295">
          <cell r="B295">
            <v>1997</v>
          </cell>
          <cell r="C295">
            <v>2</v>
          </cell>
          <cell r="D295">
            <v>28</v>
          </cell>
          <cell r="E295">
            <v>35489</v>
          </cell>
          <cell r="F295">
            <v>24719393.489999998</v>
          </cell>
          <cell r="G295">
            <v>19105305.43</v>
          </cell>
          <cell r="H295">
            <v>7660242.4500000002</v>
          </cell>
          <cell r="I295">
            <v>4785911.8099999996</v>
          </cell>
          <cell r="J295">
            <v>1696961.05</v>
          </cell>
          <cell r="K295">
            <v>-9162534.5199999996</v>
          </cell>
          <cell r="L295">
            <v>1417701.42</v>
          </cell>
          <cell r="M295">
            <v>12671902.189999999</v>
          </cell>
          <cell r="N295">
            <v>1601076.93</v>
          </cell>
          <cell r="O295">
            <v>897.71</v>
          </cell>
          <cell r="P295">
            <v>34398973.780000001</v>
          </cell>
          <cell r="Q295">
            <v>749263.52</v>
          </cell>
          <cell r="R295">
            <v>173471.97</v>
          </cell>
          <cell r="S295">
            <v>319163.32</v>
          </cell>
          <cell r="T295">
            <v>35411.620000000003</v>
          </cell>
          <cell r="U295">
            <v>12522.44</v>
          </cell>
          <cell r="V295">
            <v>-24801887.5</v>
          </cell>
          <cell r="W295">
            <v>0</v>
          </cell>
          <cell r="X295">
            <v>5087.0200000000004</v>
          </cell>
          <cell r="Y295">
            <v>15696.96</v>
          </cell>
          <cell r="Z295">
            <v>72057.47</v>
          </cell>
          <cell r="AA295">
            <v>1237453.8700000001</v>
          </cell>
          <cell r="AB295">
            <v>67291729.609999999</v>
          </cell>
          <cell r="AC295">
            <v>29206311.84</v>
          </cell>
          <cell r="AD295">
            <v>367366.03</v>
          </cell>
          <cell r="AE295">
            <v>316148.34000000003</v>
          </cell>
          <cell r="AF295">
            <v>70712.160000000003</v>
          </cell>
          <cell r="AG295">
            <v>175262.95</v>
          </cell>
          <cell r="AH295">
            <v>789.08</v>
          </cell>
          <cell r="AI295">
            <v>5775470.9699999997</v>
          </cell>
          <cell r="AJ295">
            <v>14595.98</v>
          </cell>
          <cell r="AK295">
            <v>589739.82999999996</v>
          </cell>
          <cell r="AL295">
            <v>1069662.17</v>
          </cell>
          <cell r="AM295">
            <v>57832.78</v>
          </cell>
          <cell r="AN295">
            <v>150741.16</v>
          </cell>
          <cell r="AO295">
            <v>122171.89</v>
          </cell>
          <cell r="AP295">
            <v>1297378.19</v>
          </cell>
          <cell r="AQ295">
            <v>4633975.07</v>
          </cell>
          <cell r="AR295">
            <v>4837215.9000000004</v>
          </cell>
          <cell r="AS295">
            <v>52222.879999999997</v>
          </cell>
          <cell r="AT295">
            <v>8856.18</v>
          </cell>
          <cell r="AU295">
            <v>513613.55</v>
          </cell>
          <cell r="AV295">
            <v>747720.65</v>
          </cell>
          <cell r="AW295">
            <v>270060.40000000002</v>
          </cell>
          <cell r="AX295">
            <v>0</v>
          </cell>
          <cell r="AY295">
            <v>247966.31</v>
          </cell>
          <cell r="AZ295">
            <v>346038.61</v>
          </cell>
          <cell r="BA295">
            <v>0</v>
          </cell>
          <cell r="BB295">
            <v>0</v>
          </cell>
          <cell r="BC295">
            <v>0</v>
          </cell>
          <cell r="BD295">
            <v>2492741.36</v>
          </cell>
          <cell r="BE295">
            <v>671258.04</v>
          </cell>
          <cell r="BF295">
            <v>230545.65</v>
          </cell>
          <cell r="BG295">
            <v>928.2</v>
          </cell>
          <cell r="BH295">
            <v>92621.49</v>
          </cell>
          <cell r="BI295">
            <v>1590576.41</v>
          </cell>
          <cell r="BJ295">
            <v>1434809.59</v>
          </cell>
        </row>
        <row r="296">
          <cell r="B296">
            <v>1997</v>
          </cell>
          <cell r="C296">
            <v>3</v>
          </cell>
          <cell r="D296">
            <v>3</v>
          </cell>
          <cell r="E296">
            <v>35492</v>
          </cell>
          <cell r="F296">
            <v>5533186.3200000003</v>
          </cell>
          <cell r="G296">
            <v>17018564.629999999</v>
          </cell>
          <cell r="H296">
            <v>1992770.76</v>
          </cell>
          <cell r="I296">
            <v>4605146.13</v>
          </cell>
          <cell r="J296">
            <v>552564.68999999994</v>
          </cell>
          <cell r="K296">
            <v>-532375.64</v>
          </cell>
          <cell r="L296">
            <v>994259.62</v>
          </cell>
          <cell r="M296">
            <v>1498128.4</v>
          </cell>
          <cell r="N296">
            <v>1603605.41</v>
          </cell>
          <cell r="O296">
            <v>15912.27</v>
          </cell>
          <cell r="P296">
            <v>0</v>
          </cell>
          <cell r="Q296">
            <v>432996.59</v>
          </cell>
          <cell r="R296">
            <v>52393.81</v>
          </cell>
          <cell r="S296">
            <v>3151.75</v>
          </cell>
          <cell r="T296">
            <v>22674.45</v>
          </cell>
          <cell r="U296">
            <v>29720.37</v>
          </cell>
          <cell r="V296">
            <v>735327.91</v>
          </cell>
          <cell r="W296">
            <v>0</v>
          </cell>
          <cell r="X296">
            <v>0</v>
          </cell>
          <cell r="Y296">
            <v>9550.08</v>
          </cell>
          <cell r="Z296">
            <v>186441.69</v>
          </cell>
          <cell r="AA296">
            <v>-1265.1199999999999</v>
          </cell>
          <cell r="AB296">
            <v>0</v>
          </cell>
          <cell r="AC296">
            <v>0</v>
          </cell>
          <cell r="AD296">
            <v>0</v>
          </cell>
          <cell r="AE296">
            <v>0.01</v>
          </cell>
          <cell r="AF296">
            <v>100541.33</v>
          </cell>
          <cell r="AG296">
            <v>49120.39</v>
          </cell>
          <cell r="AH296">
            <v>609.84</v>
          </cell>
          <cell r="AI296">
            <v>0</v>
          </cell>
          <cell r="AJ296">
            <v>6122.82</v>
          </cell>
          <cell r="AK296">
            <v>65471.66</v>
          </cell>
          <cell r="AL296">
            <v>-184071.72</v>
          </cell>
          <cell r="AM296">
            <v>32443.33</v>
          </cell>
          <cell r="AN296">
            <v>30633.07</v>
          </cell>
          <cell r="AO296">
            <v>77948.960000000006</v>
          </cell>
          <cell r="AP296">
            <v>902461.48</v>
          </cell>
          <cell r="AQ296">
            <v>3644967.76</v>
          </cell>
          <cell r="AR296">
            <v>3434201.47</v>
          </cell>
          <cell r="AS296">
            <v>12503.57</v>
          </cell>
          <cell r="AT296">
            <v>11157.15</v>
          </cell>
          <cell r="AU296">
            <v>71325.990000000005</v>
          </cell>
          <cell r="AV296">
            <v>358637.42</v>
          </cell>
          <cell r="AW296">
            <v>235709.98</v>
          </cell>
          <cell r="AX296">
            <v>0</v>
          </cell>
          <cell r="AY296">
            <v>225305.49</v>
          </cell>
          <cell r="AZ296">
            <v>290715.71999999997</v>
          </cell>
          <cell r="BA296">
            <v>0</v>
          </cell>
          <cell r="BB296">
            <v>0</v>
          </cell>
          <cell r="BC296">
            <v>0</v>
          </cell>
          <cell r="BD296">
            <v>2274647.44</v>
          </cell>
          <cell r="BE296">
            <v>0</v>
          </cell>
          <cell r="BF296">
            <v>132902.96</v>
          </cell>
          <cell r="BG296">
            <v>317.83</v>
          </cell>
          <cell r="BH296">
            <v>36453.660000000003</v>
          </cell>
          <cell r="BI296">
            <v>95666.15</v>
          </cell>
          <cell r="BJ296">
            <v>603208.1</v>
          </cell>
        </row>
        <row r="297">
          <cell r="B297">
            <v>1997</v>
          </cell>
          <cell r="C297">
            <v>3</v>
          </cell>
          <cell r="D297">
            <v>4</v>
          </cell>
          <cell r="E297">
            <v>35493</v>
          </cell>
          <cell r="F297">
            <v>4034496.77</v>
          </cell>
          <cell r="G297">
            <v>26149689.32</v>
          </cell>
          <cell r="H297">
            <v>670360.89</v>
          </cell>
          <cell r="I297">
            <v>5565894.8600000003</v>
          </cell>
          <cell r="J297">
            <v>763203.42</v>
          </cell>
          <cell r="K297">
            <v>-1176948.8400000001</v>
          </cell>
          <cell r="L297">
            <v>1521810.96</v>
          </cell>
          <cell r="M297">
            <v>660676.53</v>
          </cell>
          <cell r="N297">
            <v>1741521.83</v>
          </cell>
          <cell r="O297">
            <v>-7.26</v>
          </cell>
          <cell r="P297">
            <v>-7.26</v>
          </cell>
          <cell r="Q297">
            <v>814744.11</v>
          </cell>
          <cell r="R297">
            <v>16937.77</v>
          </cell>
          <cell r="S297">
            <v>-7.26</v>
          </cell>
          <cell r="T297">
            <v>4697.2700000000004</v>
          </cell>
          <cell r="U297">
            <v>2822.92</v>
          </cell>
          <cell r="V297">
            <v>509796.93</v>
          </cell>
          <cell r="W297">
            <v>0</v>
          </cell>
          <cell r="X297">
            <v>-7.26</v>
          </cell>
          <cell r="Y297">
            <v>368.84</v>
          </cell>
          <cell r="Z297">
            <v>111313.25</v>
          </cell>
          <cell r="AA297">
            <v>1589.33</v>
          </cell>
          <cell r="AB297">
            <v>2662519.6800000002</v>
          </cell>
          <cell r="AC297">
            <v>-7.26</v>
          </cell>
          <cell r="AD297">
            <v>0</v>
          </cell>
          <cell r="AE297">
            <v>-7.26</v>
          </cell>
          <cell r="AF297">
            <v>8331.24</v>
          </cell>
          <cell r="AG297">
            <v>63033.5</v>
          </cell>
          <cell r="AH297">
            <v>927.86</v>
          </cell>
          <cell r="AI297">
            <v>-7.26</v>
          </cell>
          <cell r="AJ297">
            <v>7589.42</v>
          </cell>
          <cell r="AK297">
            <v>59122.559999999998</v>
          </cell>
          <cell r="AL297">
            <v>234117.24</v>
          </cell>
          <cell r="AM297">
            <v>43879.06</v>
          </cell>
          <cell r="AN297">
            <v>45082.97</v>
          </cell>
          <cell r="AO297">
            <v>101904.3</v>
          </cell>
          <cell r="AP297">
            <v>955788.89</v>
          </cell>
          <cell r="AQ297">
            <v>4320648.8600000003</v>
          </cell>
          <cell r="AR297">
            <v>4287364.5599999996</v>
          </cell>
          <cell r="AS297">
            <v>16395.39</v>
          </cell>
          <cell r="AT297">
            <v>20106.2</v>
          </cell>
          <cell r="AU297">
            <v>19389.419999999998</v>
          </cell>
          <cell r="AV297">
            <v>464066.16</v>
          </cell>
          <cell r="AW297">
            <v>282102.49</v>
          </cell>
          <cell r="AX297">
            <v>0</v>
          </cell>
          <cell r="AY297">
            <v>160739.22</v>
          </cell>
          <cell r="AZ297">
            <v>401274.51</v>
          </cell>
          <cell r="BA297">
            <v>0</v>
          </cell>
          <cell r="BB297">
            <v>0</v>
          </cell>
          <cell r="BC297">
            <v>0</v>
          </cell>
          <cell r="BD297">
            <v>4505997.57</v>
          </cell>
          <cell r="BE297">
            <v>95902.67</v>
          </cell>
          <cell r="BF297">
            <v>119900.77</v>
          </cell>
          <cell r="BG297">
            <v>1675.09</v>
          </cell>
          <cell r="BH297">
            <v>39114.99</v>
          </cell>
          <cell r="BI297">
            <v>117867.26</v>
          </cell>
          <cell r="BJ297">
            <v>352814.68</v>
          </cell>
        </row>
        <row r="298">
          <cell r="B298">
            <v>1997</v>
          </cell>
          <cell r="C298">
            <v>3</v>
          </cell>
          <cell r="D298">
            <v>5</v>
          </cell>
          <cell r="E298">
            <v>35494</v>
          </cell>
          <cell r="F298">
            <v>5724653.3399999999</v>
          </cell>
          <cell r="G298">
            <v>21079488.079999998</v>
          </cell>
          <cell r="H298">
            <v>1595354.92</v>
          </cell>
          <cell r="I298">
            <v>4699035.2300000004</v>
          </cell>
          <cell r="J298">
            <v>1478639.06</v>
          </cell>
          <cell r="K298">
            <v>-5123235.49</v>
          </cell>
          <cell r="L298">
            <v>1517032.12</v>
          </cell>
          <cell r="M298">
            <v>952545.88</v>
          </cell>
          <cell r="N298">
            <v>1452295.93</v>
          </cell>
          <cell r="O298">
            <v>53289.48</v>
          </cell>
          <cell r="P298">
            <v>-7.26</v>
          </cell>
          <cell r="Q298">
            <v>340074.32</v>
          </cell>
          <cell r="R298">
            <v>43418.28</v>
          </cell>
          <cell r="S298">
            <v>-7.26</v>
          </cell>
          <cell r="T298">
            <v>6272.08</v>
          </cell>
          <cell r="U298">
            <v>2108.04</v>
          </cell>
          <cell r="V298">
            <v>434733.68</v>
          </cell>
          <cell r="W298">
            <v>0</v>
          </cell>
          <cell r="X298">
            <v>-7.26</v>
          </cell>
          <cell r="Y298">
            <v>-1057.58</v>
          </cell>
          <cell r="Z298">
            <v>78398.039999999994</v>
          </cell>
          <cell r="AA298">
            <v>3586.62</v>
          </cell>
          <cell r="AB298">
            <v>2091465.03</v>
          </cell>
          <cell r="AC298">
            <v>-7.26</v>
          </cell>
          <cell r="AD298">
            <v>0</v>
          </cell>
          <cell r="AE298">
            <v>121055.84</v>
          </cell>
          <cell r="AF298">
            <v>11737.81</v>
          </cell>
          <cell r="AG298">
            <v>34508.699999999997</v>
          </cell>
          <cell r="AH298">
            <v>5054.4399999999996</v>
          </cell>
          <cell r="AI298">
            <v>-7.26</v>
          </cell>
          <cell r="AJ298">
            <v>19458.349999999999</v>
          </cell>
          <cell r="AK298">
            <v>28475.58</v>
          </cell>
          <cell r="AL298">
            <v>60778.239999999998</v>
          </cell>
          <cell r="AM298">
            <v>81425.81</v>
          </cell>
          <cell r="AN298">
            <v>106614.72</v>
          </cell>
          <cell r="AO298">
            <v>228432.58</v>
          </cell>
          <cell r="AP298">
            <v>1854936.08</v>
          </cell>
          <cell r="AQ298">
            <v>15561499.83</v>
          </cell>
          <cell r="AR298">
            <v>24170690.16</v>
          </cell>
          <cell r="AS298">
            <v>37824.22</v>
          </cell>
          <cell r="AT298">
            <v>10724.41</v>
          </cell>
          <cell r="AU298">
            <v>14537.75</v>
          </cell>
          <cell r="AV298">
            <v>182218.9</v>
          </cell>
          <cell r="AW298">
            <v>330336.03999999998</v>
          </cell>
          <cell r="AX298">
            <v>0</v>
          </cell>
          <cell r="AY298">
            <v>303091.15000000002</v>
          </cell>
          <cell r="AZ298">
            <v>492757.98</v>
          </cell>
          <cell r="BA298">
            <v>0</v>
          </cell>
          <cell r="BB298">
            <v>0</v>
          </cell>
          <cell r="BC298">
            <v>0</v>
          </cell>
          <cell r="BD298">
            <v>4018373.46</v>
          </cell>
          <cell r="BE298">
            <v>73374.98</v>
          </cell>
          <cell r="BF298">
            <v>205416.7</v>
          </cell>
          <cell r="BG298">
            <v>7.26</v>
          </cell>
          <cell r="BH298">
            <v>27230.65</v>
          </cell>
          <cell r="BI298">
            <v>35403.01</v>
          </cell>
          <cell r="BJ298">
            <v>372100.02</v>
          </cell>
        </row>
        <row r="299">
          <cell r="B299">
            <v>1997</v>
          </cell>
          <cell r="C299">
            <v>3</v>
          </cell>
          <cell r="D299">
            <v>6</v>
          </cell>
          <cell r="E299">
            <v>35495</v>
          </cell>
          <cell r="F299">
            <v>3027489.49</v>
          </cell>
          <cell r="G299">
            <v>19092909.82</v>
          </cell>
          <cell r="H299">
            <v>863897.38</v>
          </cell>
          <cell r="I299">
            <v>4822251.49</v>
          </cell>
          <cell r="J299">
            <v>636953.80000000005</v>
          </cell>
          <cell r="K299">
            <v>-1376128.92</v>
          </cell>
          <cell r="L299">
            <v>1587188.69</v>
          </cell>
          <cell r="M299">
            <v>699506.83</v>
          </cell>
          <cell r="N299">
            <v>1449755.73</v>
          </cell>
          <cell r="O299">
            <v>388.8</v>
          </cell>
          <cell r="P299">
            <v>7578111.1200000001</v>
          </cell>
          <cell r="Q299">
            <v>136429.38</v>
          </cell>
          <cell r="R299">
            <v>59219.55</v>
          </cell>
          <cell r="S299">
            <v>-7.26</v>
          </cell>
          <cell r="T299">
            <v>11634.15</v>
          </cell>
          <cell r="U299">
            <v>3102.84</v>
          </cell>
          <cell r="V299">
            <v>396444.48</v>
          </cell>
          <cell r="W299">
            <v>0</v>
          </cell>
          <cell r="X299">
            <v>-7.26</v>
          </cell>
          <cell r="Y299">
            <v>441.03</v>
          </cell>
          <cell r="Z299">
            <v>85629.03</v>
          </cell>
          <cell r="AA299">
            <v>8557.26</v>
          </cell>
          <cell r="AB299">
            <v>-7.26</v>
          </cell>
          <cell r="AC299">
            <v>-7.26</v>
          </cell>
          <cell r="AD299">
            <v>0</v>
          </cell>
          <cell r="AE299">
            <v>180694.71</v>
          </cell>
          <cell r="AF299">
            <v>22366.19</v>
          </cell>
          <cell r="AG299">
            <v>39943.68</v>
          </cell>
          <cell r="AH299">
            <v>2363.25</v>
          </cell>
          <cell r="AI299">
            <v>-7.26</v>
          </cell>
          <cell r="AJ299">
            <v>58899.83</v>
          </cell>
          <cell r="AK299">
            <v>112396.91</v>
          </cell>
          <cell r="AL299">
            <v>43625.51</v>
          </cell>
          <cell r="AM299">
            <v>192364.97</v>
          </cell>
          <cell r="AN299">
            <v>68935.92</v>
          </cell>
          <cell r="AO299">
            <v>187720.37</v>
          </cell>
          <cell r="AP299">
            <v>2595325.91</v>
          </cell>
          <cell r="AQ299">
            <v>12558147.960000001</v>
          </cell>
          <cell r="AR299">
            <v>20651416.809999999</v>
          </cell>
          <cell r="AS299">
            <v>45330.57</v>
          </cell>
          <cell r="AT299">
            <v>15542.77</v>
          </cell>
          <cell r="AU299">
            <v>13224.51</v>
          </cell>
          <cell r="AV299">
            <v>207150.04</v>
          </cell>
          <cell r="AW299">
            <v>285158.86</v>
          </cell>
          <cell r="AX299">
            <v>0</v>
          </cell>
          <cell r="AY299">
            <v>836000.23</v>
          </cell>
          <cell r="AZ299">
            <v>525296.56000000006</v>
          </cell>
          <cell r="BA299">
            <v>0</v>
          </cell>
          <cell r="BB299">
            <v>0</v>
          </cell>
          <cell r="BC299">
            <v>0</v>
          </cell>
          <cell r="BD299">
            <v>1498969.96</v>
          </cell>
          <cell r="BE299">
            <v>232479.83</v>
          </cell>
          <cell r="BF299">
            <v>259379.79</v>
          </cell>
          <cell r="BG299">
            <v>7.26</v>
          </cell>
          <cell r="BH299">
            <v>39711.18</v>
          </cell>
          <cell r="BI299">
            <v>60663.87</v>
          </cell>
          <cell r="BJ299">
            <v>296069.43</v>
          </cell>
        </row>
        <row r="300">
          <cell r="B300">
            <v>1997</v>
          </cell>
          <cell r="C300">
            <v>3</v>
          </cell>
          <cell r="D300">
            <v>7</v>
          </cell>
          <cell r="E300">
            <v>35496</v>
          </cell>
          <cell r="F300">
            <v>19182318.879999999</v>
          </cell>
          <cell r="G300">
            <v>19354232.190000001</v>
          </cell>
          <cell r="H300">
            <v>4087347.61</v>
          </cell>
          <cell r="I300">
            <v>5409410.9299999997</v>
          </cell>
          <cell r="J300">
            <v>364972.92</v>
          </cell>
          <cell r="K300">
            <v>-5399172.5499999998</v>
          </cell>
          <cell r="L300">
            <v>9353033.6799999997</v>
          </cell>
          <cell r="M300">
            <v>2371067.6800000002</v>
          </cell>
          <cell r="N300">
            <v>1783758.16</v>
          </cell>
          <cell r="O300">
            <v>286439.3</v>
          </cell>
          <cell r="P300">
            <v>-7.26</v>
          </cell>
          <cell r="Q300">
            <v>1411593.3</v>
          </cell>
          <cell r="R300">
            <v>69757.210000000006</v>
          </cell>
          <cell r="S300">
            <v>42819.199999999997</v>
          </cell>
          <cell r="T300">
            <v>29834.67</v>
          </cell>
          <cell r="U300">
            <v>822.28</v>
          </cell>
          <cell r="V300">
            <v>342635.73</v>
          </cell>
          <cell r="W300">
            <v>0</v>
          </cell>
          <cell r="X300">
            <v>6572.41</v>
          </cell>
          <cell r="Y300">
            <v>7893.74</v>
          </cell>
          <cell r="Z300">
            <v>54824.19</v>
          </cell>
          <cell r="AA300">
            <v>363552.15</v>
          </cell>
          <cell r="AB300">
            <v>3589491.23</v>
          </cell>
          <cell r="AC300">
            <v>-7.26</v>
          </cell>
          <cell r="AD300">
            <v>0</v>
          </cell>
          <cell r="AE300">
            <v>182909.64</v>
          </cell>
          <cell r="AF300">
            <v>23855.87</v>
          </cell>
          <cell r="AG300">
            <v>232246.85</v>
          </cell>
          <cell r="AH300">
            <v>2318.75</v>
          </cell>
          <cell r="AI300">
            <v>-7.26</v>
          </cell>
          <cell r="AJ300">
            <v>119922.25</v>
          </cell>
          <cell r="AK300">
            <v>260866.25</v>
          </cell>
          <cell r="AL300">
            <v>310981.36</v>
          </cell>
          <cell r="AM300">
            <v>17097.59</v>
          </cell>
          <cell r="AN300">
            <v>18948.36</v>
          </cell>
          <cell r="AO300">
            <v>139518.15</v>
          </cell>
          <cell r="AP300">
            <v>4350617.08</v>
          </cell>
          <cell r="AQ300">
            <v>15637086.07</v>
          </cell>
          <cell r="AR300">
            <v>32433797.77</v>
          </cell>
          <cell r="AS300">
            <v>40102.18</v>
          </cell>
          <cell r="AT300">
            <v>14965.23</v>
          </cell>
          <cell r="AU300">
            <v>13592.99</v>
          </cell>
          <cell r="AV300">
            <v>126554.81</v>
          </cell>
          <cell r="AW300">
            <v>264085.99</v>
          </cell>
          <cell r="AX300">
            <v>0</v>
          </cell>
          <cell r="AY300">
            <v>549862.76</v>
          </cell>
          <cell r="AZ300">
            <v>901373.24</v>
          </cell>
          <cell r="BA300">
            <v>0</v>
          </cell>
          <cell r="BB300">
            <v>0</v>
          </cell>
          <cell r="BC300">
            <v>0</v>
          </cell>
          <cell r="BD300">
            <v>5340835.87</v>
          </cell>
          <cell r="BE300">
            <v>357594.67</v>
          </cell>
          <cell r="BF300">
            <v>-45970854.259999998</v>
          </cell>
          <cell r="BG300">
            <v>1565322.48</v>
          </cell>
          <cell r="BH300">
            <v>42352.72</v>
          </cell>
          <cell r="BI300">
            <v>22168.05</v>
          </cell>
          <cell r="BJ300">
            <v>278114.96000000002</v>
          </cell>
        </row>
        <row r="301">
          <cell r="B301">
            <v>1997</v>
          </cell>
          <cell r="C301">
            <v>3</v>
          </cell>
          <cell r="D301">
            <v>10</v>
          </cell>
          <cell r="E301">
            <v>35499</v>
          </cell>
          <cell r="F301">
            <v>3355986.99</v>
          </cell>
          <cell r="G301">
            <v>19571144.829999998</v>
          </cell>
          <cell r="H301">
            <v>-455598.86</v>
          </cell>
          <cell r="I301">
            <v>5325701.38</v>
          </cell>
          <cell r="J301">
            <v>778245.38</v>
          </cell>
          <cell r="K301">
            <v>-3409883.36</v>
          </cell>
          <cell r="L301">
            <v>3081343.91</v>
          </cell>
          <cell r="M301">
            <v>1764134.7</v>
          </cell>
          <cell r="N301">
            <v>1956900.04</v>
          </cell>
          <cell r="O301">
            <v>42.47</v>
          </cell>
          <cell r="P301">
            <v>-7.26</v>
          </cell>
          <cell r="Q301">
            <v>216334.4</v>
          </cell>
          <cell r="R301">
            <v>77724.19</v>
          </cell>
          <cell r="S301">
            <v>12743.42</v>
          </cell>
          <cell r="T301">
            <v>50198.31</v>
          </cell>
          <cell r="U301">
            <v>6124.42</v>
          </cell>
          <cell r="V301">
            <v>283233.15000000002</v>
          </cell>
          <cell r="W301">
            <v>0</v>
          </cell>
          <cell r="X301">
            <v>-7.26</v>
          </cell>
          <cell r="Y301">
            <v>1274.74</v>
          </cell>
          <cell r="Z301">
            <v>155231.60999999999</v>
          </cell>
          <cell r="AA301">
            <v>-3759.82</v>
          </cell>
          <cell r="AB301">
            <v>610128.1</v>
          </cell>
          <cell r="AC301">
            <v>-7.26</v>
          </cell>
          <cell r="AD301">
            <v>0</v>
          </cell>
          <cell r="AE301">
            <v>6100.06</v>
          </cell>
          <cell r="AF301">
            <v>129402.9</v>
          </cell>
          <cell r="AG301">
            <v>-99546.85</v>
          </cell>
          <cell r="AH301">
            <v>34968.089999999997</v>
          </cell>
          <cell r="AI301">
            <v>-7.26</v>
          </cell>
          <cell r="AJ301">
            <v>9755.81</v>
          </cell>
          <cell r="AK301">
            <v>117044.29</v>
          </cell>
          <cell r="AL301">
            <v>-8633.6200000000008</v>
          </cell>
          <cell r="AM301">
            <v>78955.19</v>
          </cell>
          <cell r="AN301">
            <v>183567.46</v>
          </cell>
          <cell r="AO301">
            <v>199259.84</v>
          </cell>
          <cell r="AP301">
            <v>10245944.119999999</v>
          </cell>
          <cell r="AQ301">
            <v>34039091.189999998</v>
          </cell>
          <cell r="AR301">
            <v>36496559.280000001</v>
          </cell>
          <cell r="AS301">
            <v>244035</v>
          </cell>
          <cell r="AT301">
            <v>14246.97</v>
          </cell>
          <cell r="AU301">
            <v>18662.310000000001</v>
          </cell>
          <cell r="AV301">
            <v>128399.65</v>
          </cell>
          <cell r="AW301">
            <v>206791.78</v>
          </cell>
          <cell r="AX301">
            <v>0</v>
          </cell>
          <cell r="AY301">
            <v>2804745.35</v>
          </cell>
          <cell r="AZ301">
            <v>2588969.27</v>
          </cell>
          <cell r="BA301">
            <v>0</v>
          </cell>
          <cell r="BB301">
            <v>0</v>
          </cell>
          <cell r="BC301">
            <v>0</v>
          </cell>
          <cell r="BD301">
            <v>4971159.5</v>
          </cell>
          <cell r="BE301">
            <v>884367.53</v>
          </cell>
          <cell r="BF301">
            <v>45933894.079999998</v>
          </cell>
          <cell r="BG301">
            <v>-7.26</v>
          </cell>
          <cell r="BH301">
            <v>40300.550000000003</v>
          </cell>
          <cell r="BI301">
            <v>-7680743.7400000002</v>
          </cell>
          <cell r="BJ301">
            <v>7923676.3399999999</v>
          </cell>
        </row>
        <row r="302">
          <cell r="B302">
            <v>1997</v>
          </cell>
          <cell r="C302">
            <v>3</v>
          </cell>
          <cell r="D302">
            <v>11</v>
          </cell>
          <cell r="E302">
            <v>35500</v>
          </cell>
          <cell r="F302">
            <v>2876565.38</v>
          </cell>
          <cell r="G302">
            <v>25573202.109999999</v>
          </cell>
          <cell r="H302">
            <v>340044.28</v>
          </cell>
          <cell r="I302">
            <v>5199001.03</v>
          </cell>
          <cell r="J302">
            <v>229213.9</v>
          </cell>
          <cell r="K302">
            <v>-2105224.7599999998</v>
          </cell>
          <cell r="L302">
            <v>3002900.56</v>
          </cell>
          <cell r="M302">
            <v>1914157.49</v>
          </cell>
          <cell r="N302">
            <v>2042417.5</v>
          </cell>
          <cell r="O302">
            <v>31056.77</v>
          </cell>
          <cell r="P302">
            <v>-7.26</v>
          </cell>
          <cell r="Q302">
            <v>841456.48</v>
          </cell>
          <cell r="R302">
            <v>89636.54</v>
          </cell>
          <cell r="S302">
            <v>328.41</v>
          </cell>
          <cell r="T302">
            <v>-35099.730000000003</v>
          </cell>
          <cell r="U302">
            <v>589.20000000000005</v>
          </cell>
          <cell r="V302">
            <v>314234.62</v>
          </cell>
          <cell r="W302">
            <v>0</v>
          </cell>
          <cell r="X302">
            <v>-7.26</v>
          </cell>
          <cell r="Y302">
            <v>4752.0200000000004</v>
          </cell>
          <cell r="Z302">
            <v>71403.77</v>
          </cell>
          <cell r="AA302">
            <v>1860.2</v>
          </cell>
          <cell r="AB302">
            <v>1216.32</v>
          </cell>
          <cell r="AC302">
            <v>6124.47</v>
          </cell>
          <cell r="AD302">
            <v>0</v>
          </cell>
          <cell r="AE302">
            <v>251693.94</v>
          </cell>
          <cell r="AF302">
            <v>29874.26</v>
          </cell>
          <cell r="AG302">
            <v>12403.94</v>
          </cell>
          <cell r="AH302">
            <v>3691.26</v>
          </cell>
          <cell r="AI302">
            <v>-7.26</v>
          </cell>
          <cell r="AJ302">
            <v>16195.74</v>
          </cell>
          <cell r="AK302">
            <v>124959.53</v>
          </cell>
          <cell r="AL302">
            <v>13927.88</v>
          </cell>
          <cell r="AM302">
            <v>46389.41</v>
          </cell>
          <cell r="AN302">
            <v>168277.49</v>
          </cell>
          <cell r="AO302">
            <v>153058.42000000001</v>
          </cell>
          <cell r="AP302">
            <v>18833023.969999999</v>
          </cell>
          <cell r="AQ302">
            <v>48185993.119999997</v>
          </cell>
          <cell r="AR302">
            <v>43988805.539999999</v>
          </cell>
          <cell r="AS302">
            <v>727149.46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4419488.8499999996</v>
          </cell>
          <cell r="BA302">
            <v>0</v>
          </cell>
          <cell r="BB302">
            <v>0</v>
          </cell>
          <cell r="BC302">
            <v>0</v>
          </cell>
          <cell r="BD302">
            <v>1386847.19</v>
          </cell>
          <cell r="BE302">
            <v>50751.38</v>
          </cell>
          <cell r="BF302">
            <v>179720.46</v>
          </cell>
          <cell r="BG302">
            <v>7.26</v>
          </cell>
          <cell r="BH302">
            <v>60065.73</v>
          </cell>
          <cell r="BI302">
            <v>18143.23</v>
          </cell>
          <cell r="BJ302">
            <v>236025.66</v>
          </cell>
        </row>
        <row r="303">
          <cell r="B303">
            <v>1997</v>
          </cell>
          <cell r="C303">
            <v>3</v>
          </cell>
          <cell r="D303">
            <v>12</v>
          </cell>
          <cell r="E303">
            <v>35501</v>
          </cell>
          <cell r="F303">
            <v>3677532.95</v>
          </cell>
          <cell r="G303">
            <v>24175547.440000001</v>
          </cell>
          <cell r="H303">
            <v>1500670.19</v>
          </cell>
          <cell r="I303">
            <v>5820065.2699999996</v>
          </cell>
          <cell r="J303">
            <v>196882.4</v>
          </cell>
          <cell r="K303">
            <v>-11418719.91</v>
          </cell>
          <cell r="L303">
            <v>5271655.9800000004</v>
          </cell>
          <cell r="M303">
            <v>6574431.1500000004</v>
          </cell>
          <cell r="N303">
            <v>1940256.09</v>
          </cell>
          <cell r="O303">
            <v>2766.49</v>
          </cell>
          <cell r="P303">
            <v>-7.26</v>
          </cell>
          <cell r="Q303">
            <v>442201.46</v>
          </cell>
          <cell r="R303">
            <v>139373.9</v>
          </cell>
          <cell r="S303">
            <v>-7.26</v>
          </cell>
          <cell r="T303">
            <v>87191.73</v>
          </cell>
          <cell r="U303">
            <v>6184.32</v>
          </cell>
          <cell r="V303">
            <v>487639.5</v>
          </cell>
          <cell r="W303">
            <v>0</v>
          </cell>
          <cell r="X303">
            <v>1612.19</v>
          </cell>
          <cell r="Y303">
            <v>2032.78</v>
          </cell>
          <cell r="Z303">
            <v>89055.06</v>
          </cell>
          <cell r="AA303">
            <v>8148.71</v>
          </cell>
          <cell r="AB303">
            <v>481605.35</v>
          </cell>
          <cell r="AC303">
            <v>-7.26</v>
          </cell>
          <cell r="AD303">
            <v>0</v>
          </cell>
          <cell r="AE303">
            <v>-7.26</v>
          </cell>
          <cell r="AF303">
            <v>8857.48</v>
          </cell>
          <cell r="AG303">
            <v>107396.83</v>
          </cell>
          <cell r="AH303">
            <v>11509.68</v>
          </cell>
          <cell r="AI303">
            <v>-7.26</v>
          </cell>
          <cell r="AJ303">
            <v>76870.83</v>
          </cell>
          <cell r="AK303">
            <v>262577.5</v>
          </cell>
          <cell r="AL303">
            <v>11818618.220000001</v>
          </cell>
          <cell r="AM303">
            <v>95222.89</v>
          </cell>
          <cell r="AN303">
            <v>31061.1</v>
          </cell>
          <cell r="AO303">
            <v>260270.25</v>
          </cell>
          <cell r="AP303">
            <v>55128780.090000004</v>
          </cell>
          <cell r="AQ303">
            <v>120350937.26000001</v>
          </cell>
          <cell r="AR303">
            <v>110413269.72</v>
          </cell>
          <cell r="AS303">
            <v>3750933.51</v>
          </cell>
          <cell r="AT303">
            <v>34593.379999999997</v>
          </cell>
          <cell r="AU303">
            <v>29702.02</v>
          </cell>
          <cell r="AV303">
            <v>340653.48</v>
          </cell>
          <cell r="AW303">
            <v>466731.65</v>
          </cell>
          <cell r="AX303">
            <v>0</v>
          </cell>
          <cell r="AY303">
            <v>280994.06</v>
          </cell>
          <cell r="AZ303">
            <v>10219061.289999999</v>
          </cell>
          <cell r="BA303">
            <v>0</v>
          </cell>
          <cell r="BB303">
            <v>0</v>
          </cell>
          <cell r="BC303">
            <v>0</v>
          </cell>
          <cell r="BD303">
            <v>2307207.06</v>
          </cell>
          <cell r="BE303">
            <v>567880.06999999995</v>
          </cell>
          <cell r="BF303">
            <v>347455.26</v>
          </cell>
          <cell r="BG303">
            <v>1238.99</v>
          </cell>
          <cell r="BH303">
            <v>140885.06</v>
          </cell>
          <cell r="BI303">
            <v>26754.44</v>
          </cell>
          <cell r="BJ303">
            <v>320000</v>
          </cell>
        </row>
        <row r="304">
          <cell r="B304">
            <v>1997</v>
          </cell>
          <cell r="C304">
            <v>3</v>
          </cell>
          <cell r="D304">
            <v>13</v>
          </cell>
          <cell r="E304">
            <v>35502</v>
          </cell>
          <cell r="F304">
            <v>2757071.32</v>
          </cell>
          <cell r="G304">
            <v>23272811.140000001</v>
          </cell>
          <cell r="H304">
            <v>3759224.18</v>
          </cell>
          <cell r="I304">
            <v>5137522.53</v>
          </cell>
          <cell r="J304">
            <v>470577.83</v>
          </cell>
          <cell r="K304">
            <v>-21052367.5</v>
          </cell>
          <cell r="L304">
            <v>7080373.3099999996</v>
          </cell>
          <cell r="M304">
            <v>15813348.02</v>
          </cell>
          <cell r="N304">
            <v>1612813.05</v>
          </cell>
          <cell r="O304">
            <v>274.61</v>
          </cell>
          <cell r="P304">
            <v>34218228.719999999</v>
          </cell>
          <cell r="Q304">
            <v>839270.05</v>
          </cell>
          <cell r="R304">
            <v>276484.46000000002</v>
          </cell>
          <cell r="S304">
            <v>26051.85</v>
          </cell>
          <cell r="T304">
            <v>58014.11</v>
          </cell>
          <cell r="U304">
            <v>44177.8</v>
          </cell>
          <cell r="V304">
            <v>555270.15</v>
          </cell>
          <cell r="W304">
            <v>0</v>
          </cell>
          <cell r="X304">
            <v>151.86000000000001</v>
          </cell>
          <cell r="Y304">
            <v>286.93</v>
          </cell>
          <cell r="Z304">
            <v>131009.52</v>
          </cell>
          <cell r="AA304">
            <v>4527.59</v>
          </cell>
          <cell r="AB304">
            <v>38264065.740000002</v>
          </cell>
          <cell r="AC304">
            <v>14915082.09</v>
          </cell>
          <cell r="AD304">
            <v>0</v>
          </cell>
          <cell r="AE304">
            <v>554936.59</v>
          </cell>
          <cell r="AF304">
            <v>33020.9</v>
          </cell>
          <cell r="AG304">
            <v>49512.65</v>
          </cell>
          <cell r="AH304">
            <v>3218.11</v>
          </cell>
          <cell r="AI304">
            <v>5919717.5700000003</v>
          </cell>
          <cell r="AJ304">
            <v>25757.69</v>
          </cell>
          <cell r="AK304">
            <v>355825.67</v>
          </cell>
          <cell r="AL304">
            <v>220588.26</v>
          </cell>
          <cell r="AM304">
            <v>44039.25</v>
          </cell>
          <cell r="AN304">
            <v>27106.68</v>
          </cell>
          <cell r="AO304">
            <v>208264.84</v>
          </cell>
          <cell r="AP304">
            <v>49930124.649999999</v>
          </cell>
          <cell r="AQ304">
            <v>99586853.599999994</v>
          </cell>
          <cell r="AR304">
            <v>91069968.200000003</v>
          </cell>
          <cell r="AS304">
            <v>3552631.46</v>
          </cell>
          <cell r="AT304">
            <v>24281.86</v>
          </cell>
          <cell r="AU304">
            <v>13918.9</v>
          </cell>
          <cell r="AV304">
            <v>130775.32</v>
          </cell>
          <cell r="AW304">
            <v>246889.24</v>
          </cell>
          <cell r="AX304">
            <v>0</v>
          </cell>
          <cell r="AY304">
            <v>766535.98</v>
          </cell>
          <cell r="AZ304">
            <v>7615913.0499999998</v>
          </cell>
          <cell r="BA304">
            <v>0</v>
          </cell>
          <cell r="BB304">
            <v>0</v>
          </cell>
          <cell r="BC304">
            <v>0</v>
          </cell>
          <cell r="BD304">
            <v>4570593.9800000004</v>
          </cell>
          <cell r="BE304">
            <v>99116.13</v>
          </cell>
          <cell r="BF304">
            <v>274897.40999999997</v>
          </cell>
          <cell r="BG304">
            <v>7.26</v>
          </cell>
          <cell r="BH304">
            <v>108325.2</v>
          </cell>
          <cell r="BI304">
            <v>25593.07</v>
          </cell>
          <cell r="BJ304">
            <v>421351.88</v>
          </cell>
        </row>
        <row r="305">
          <cell r="B305">
            <v>1997</v>
          </cell>
          <cell r="C305">
            <v>3</v>
          </cell>
          <cell r="D305">
            <v>14</v>
          </cell>
          <cell r="E305">
            <v>35503</v>
          </cell>
          <cell r="F305">
            <v>2870087.69</v>
          </cell>
          <cell r="G305">
            <v>20765768.309999999</v>
          </cell>
          <cell r="H305">
            <v>13195471.02</v>
          </cell>
          <cell r="I305">
            <v>5160527.01</v>
          </cell>
          <cell r="J305">
            <v>257112.11</v>
          </cell>
          <cell r="K305">
            <v>-592590.39</v>
          </cell>
          <cell r="L305">
            <v>10063131.27</v>
          </cell>
          <cell r="M305">
            <v>12124202</v>
          </cell>
          <cell r="N305">
            <v>1734120.84</v>
          </cell>
          <cell r="O305">
            <v>110532.2</v>
          </cell>
          <cell r="P305">
            <v>2650.44</v>
          </cell>
          <cell r="Q305">
            <v>341940.89</v>
          </cell>
          <cell r="R305">
            <v>317682.8</v>
          </cell>
          <cell r="S305">
            <v>4927055.93</v>
          </cell>
          <cell r="T305">
            <v>71337.600000000006</v>
          </cell>
          <cell r="U305">
            <v>726.3</v>
          </cell>
          <cell r="V305">
            <v>504515.18</v>
          </cell>
          <cell r="W305">
            <v>0</v>
          </cell>
          <cell r="X305">
            <v>104.58</v>
          </cell>
          <cell r="Y305">
            <v>-30.9</v>
          </cell>
          <cell r="Z305">
            <v>74186.69</v>
          </cell>
          <cell r="AA305">
            <v>4516.8599999999997</v>
          </cell>
          <cell r="AB305">
            <v>-7.26</v>
          </cell>
          <cell r="AC305">
            <v>2438600.89</v>
          </cell>
          <cell r="AD305">
            <v>0</v>
          </cell>
          <cell r="AE305">
            <v>97750.74</v>
          </cell>
          <cell r="AF305">
            <v>15310.14</v>
          </cell>
          <cell r="AG305">
            <v>22735.46</v>
          </cell>
          <cell r="AH305">
            <v>122862.03</v>
          </cell>
          <cell r="AI305">
            <v>-7.26</v>
          </cell>
          <cell r="AJ305">
            <v>44360.63</v>
          </cell>
          <cell r="AK305">
            <v>192363.6</v>
          </cell>
          <cell r="AL305">
            <v>103893.55</v>
          </cell>
          <cell r="AM305">
            <v>33798.74</v>
          </cell>
          <cell r="AN305">
            <v>190134.8</v>
          </cell>
          <cell r="AO305">
            <v>214831.47</v>
          </cell>
          <cell r="AP305">
            <v>33008136.890000001</v>
          </cell>
          <cell r="AQ305">
            <v>67699349.560000002</v>
          </cell>
          <cell r="AR305">
            <v>55673929.609999999</v>
          </cell>
          <cell r="AS305">
            <v>2687074.08</v>
          </cell>
          <cell r="AT305">
            <v>28892.83</v>
          </cell>
          <cell r="AU305">
            <v>49723.14</v>
          </cell>
          <cell r="AV305">
            <v>248297.56</v>
          </cell>
          <cell r="AW305">
            <v>214279.25</v>
          </cell>
          <cell r="AX305">
            <v>0</v>
          </cell>
          <cell r="AY305">
            <v>506755.93</v>
          </cell>
          <cell r="AZ305">
            <v>6058748.9699999997</v>
          </cell>
          <cell r="BA305">
            <v>0</v>
          </cell>
          <cell r="BB305">
            <v>0</v>
          </cell>
          <cell r="BC305">
            <v>0</v>
          </cell>
          <cell r="BD305">
            <v>1498240.12</v>
          </cell>
          <cell r="BE305">
            <v>15146.92</v>
          </cell>
          <cell r="BF305">
            <v>473091.41</v>
          </cell>
          <cell r="BG305">
            <v>-7.26</v>
          </cell>
          <cell r="BH305">
            <v>144254.5</v>
          </cell>
          <cell r="BI305">
            <v>50368.65</v>
          </cell>
          <cell r="BJ305">
            <v>309892.03000000003</v>
          </cell>
        </row>
        <row r="306">
          <cell r="B306">
            <v>1997</v>
          </cell>
          <cell r="C306">
            <v>3</v>
          </cell>
          <cell r="D306">
            <v>17</v>
          </cell>
          <cell r="E306">
            <v>35506</v>
          </cell>
          <cell r="F306">
            <v>3968326.16</v>
          </cell>
          <cell r="G306">
            <v>21101541.350000001</v>
          </cell>
          <cell r="H306">
            <v>64614007.039999999</v>
          </cell>
          <cell r="I306">
            <v>5188783.9800000004</v>
          </cell>
          <cell r="J306">
            <v>657686.66</v>
          </cell>
          <cell r="K306">
            <v>-14669489.52</v>
          </cell>
          <cell r="L306">
            <v>20705797.100000001</v>
          </cell>
          <cell r="M306">
            <v>33938947.859999999</v>
          </cell>
          <cell r="N306">
            <v>1424776.61</v>
          </cell>
          <cell r="O306">
            <v>3168.43</v>
          </cell>
          <cell r="P306">
            <v>3439854.7</v>
          </cell>
          <cell r="Q306">
            <v>1618057.33</v>
          </cell>
          <cell r="R306">
            <v>385841.4</v>
          </cell>
          <cell r="S306">
            <v>1357165.8</v>
          </cell>
          <cell r="T306">
            <v>147074.04999999999</v>
          </cell>
          <cell r="U306">
            <v>8524.24</v>
          </cell>
          <cell r="V306">
            <v>-9053395.3499999996</v>
          </cell>
          <cell r="W306">
            <v>0</v>
          </cell>
          <cell r="X306">
            <v>552.29999999999995</v>
          </cell>
          <cell r="Y306">
            <v>13394.92</v>
          </cell>
          <cell r="Z306">
            <v>1296189.76</v>
          </cell>
          <cell r="AA306">
            <v>1239299.6299999999</v>
          </cell>
          <cell r="AB306">
            <v>350874.8</v>
          </cell>
          <cell r="AC306">
            <v>6724.42</v>
          </cell>
          <cell r="AD306">
            <v>0</v>
          </cell>
          <cell r="AE306">
            <v>156861.51</v>
          </cell>
          <cell r="AF306">
            <v>154881.32</v>
          </cell>
          <cell r="AG306">
            <v>33181.050000000003</v>
          </cell>
          <cell r="AH306">
            <v>31597.94</v>
          </cell>
          <cell r="AI306">
            <v>-7.26</v>
          </cell>
          <cell r="AJ306">
            <v>13946.95</v>
          </cell>
          <cell r="AK306">
            <v>109110.28</v>
          </cell>
          <cell r="AL306">
            <v>30309.87</v>
          </cell>
          <cell r="AM306">
            <v>39926.32</v>
          </cell>
          <cell r="AN306">
            <v>48984.54</v>
          </cell>
          <cell r="AO306">
            <v>285527.33</v>
          </cell>
          <cell r="AP306">
            <v>2936461.44</v>
          </cell>
          <cell r="AQ306">
            <v>7147086.4900000002</v>
          </cell>
          <cell r="AR306">
            <v>7052903.8700000001</v>
          </cell>
          <cell r="AS306">
            <v>90235.76</v>
          </cell>
          <cell r="AT306">
            <v>84766.12</v>
          </cell>
          <cell r="AU306">
            <v>13586.43</v>
          </cell>
          <cell r="AV306">
            <v>251998.2</v>
          </cell>
          <cell r="AW306">
            <v>222931.94</v>
          </cell>
          <cell r="AX306">
            <v>0</v>
          </cell>
          <cell r="AY306">
            <v>261704.01</v>
          </cell>
          <cell r="AZ306">
            <v>1058381.4099999999</v>
          </cell>
          <cell r="BA306">
            <v>0</v>
          </cell>
          <cell r="BB306">
            <v>0</v>
          </cell>
          <cell r="BC306">
            <v>0</v>
          </cell>
          <cell r="BD306">
            <v>3360719.95</v>
          </cell>
          <cell r="BE306">
            <v>84940.47</v>
          </cell>
          <cell r="BF306">
            <v>1011544.62</v>
          </cell>
          <cell r="BG306">
            <v>7.26</v>
          </cell>
          <cell r="BH306">
            <v>186080.25</v>
          </cell>
          <cell r="BI306">
            <v>58173.13</v>
          </cell>
          <cell r="BJ306">
            <v>420000</v>
          </cell>
        </row>
        <row r="307">
          <cell r="B307">
            <v>1997</v>
          </cell>
          <cell r="C307">
            <v>3</v>
          </cell>
          <cell r="D307">
            <v>18</v>
          </cell>
          <cell r="E307">
            <v>35507</v>
          </cell>
          <cell r="F307">
            <v>6204330.9400000004</v>
          </cell>
          <cell r="G307">
            <v>26450027.329999998</v>
          </cell>
          <cell r="H307">
            <v>55690041.259999998</v>
          </cell>
          <cell r="I307">
            <v>5309552.96</v>
          </cell>
          <cell r="J307">
            <v>237338.27</v>
          </cell>
          <cell r="K307">
            <v>-8611381.1699999999</v>
          </cell>
          <cell r="L307">
            <v>36006724.159999996</v>
          </cell>
          <cell r="M307">
            <v>27340839.129999999</v>
          </cell>
          <cell r="N307">
            <v>1725124.21</v>
          </cell>
          <cell r="O307">
            <v>218657.29</v>
          </cell>
          <cell r="P307">
            <v>-7.26</v>
          </cell>
          <cell r="Q307">
            <v>474597.95</v>
          </cell>
          <cell r="R307">
            <v>239237.53</v>
          </cell>
          <cell r="S307">
            <v>205029.44</v>
          </cell>
          <cell r="T307">
            <v>324895.40999999997</v>
          </cell>
          <cell r="U307">
            <v>9470.0300000000007</v>
          </cell>
          <cell r="V307">
            <v>1107027.33</v>
          </cell>
          <cell r="W307">
            <v>0</v>
          </cell>
          <cell r="X307">
            <v>2120.23</v>
          </cell>
          <cell r="Y307">
            <v>2038.95</v>
          </cell>
          <cell r="Z307">
            <v>83025.09</v>
          </cell>
          <cell r="AA307">
            <v>4374.47</v>
          </cell>
          <cell r="AB307">
            <v>-7.26</v>
          </cell>
          <cell r="AC307">
            <v>16428.810000000001</v>
          </cell>
          <cell r="AD307">
            <v>0</v>
          </cell>
          <cell r="AE307">
            <v>1446349.42</v>
          </cell>
          <cell r="AF307">
            <v>6468.2</v>
          </cell>
          <cell r="AG307">
            <v>36685.839999999997</v>
          </cell>
          <cell r="AH307">
            <v>35092.339999999997</v>
          </cell>
          <cell r="AI307">
            <v>-7.26</v>
          </cell>
          <cell r="AJ307">
            <v>14249.43</v>
          </cell>
          <cell r="AK307">
            <v>70359.179999999993</v>
          </cell>
          <cell r="AL307">
            <v>46059.839999999997</v>
          </cell>
          <cell r="AM307">
            <v>37826.32</v>
          </cell>
          <cell r="AN307">
            <v>42175.4</v>
          </cell>
          <cell r="AO307">
            <v>451509.1</v>
          </cell>
          <cell r="AP307">
            <v>1853243.14</v>
          </cell>
          <cell r="AQ307">
            <v>5973760.75</v>
          </cell>
          <cell r="AR307">
            <v>4845881.43</v>
          </cell>
          <cell r="AS307">
            <v>133469.89000000001</v>
          </cell>
          <cell r="AT307">
            <v>191850.72</v>
          </cell>
          <cell r="AU307">
            <v>40179.72</v>
          </cell>
          <cell r="AV307">
            <v>436030.65</v>
          </cell>
          <cell r="AW307">
            <v>265698.77</v>
          </cell>
          <cell r="AX307">
            <v>0</v>
          </cell>
          <cell r="AY307">
            <v>234539.22</v>
          </cell>
          <cell r="AZ307">
            <v>678475.19</v>
          </cell>
          <cell r="BA307">
            <v>0</v>
          </cell>
          <cell r="BB307">
            <v>0</v>
          </cell>
          <cell r="BC307">
            <v>0</v>
          </cell>
          <cell r="BD307">
            <v>1609528.21</v>
          </cell>
          <cell r="BE307">
            <v>19744.78</v>
          </cell>
          <cell r="BF307">
            <v>3696592.67</v>
          </cell>
          <cell r="BG307">
            <v>7.26</v>
          </cell>
          <cell r="BH307">
            <v>456809.65</v>
          </cell>
          <cell r="BI307">
            <v>45362.2</v>
          </cell>
          <cell r="BJ307">
            <v>604855.48</v>
          </cell>
        </row>
        <row r="308">
          <cell r="B308">
            <v>1997</v>
          </cell>
          <cell r="C308">
            <v>3</v>
          </cell>
          <cell r="D308">
            <v>19</v>
          </cell>
          <cell r="E308">
            <v>35508</v>
          </cell>
          <cell r="F308">
            <v>8979888.3800000008</v>
          </cell>
          <cell r="G308">
            <v>23501702.32</v>
          </cell>
          <cell r="H308">
            <v>75512158.920000002</v>
          </cell>
          <cell r="I308">
            <v>6067521.3099999996</v>
          </cell>
          <cell r="J308">
            <v>287022.75</v>
          </cell>
          <cell r="K308">
            <v>-12280815.6</v>
          </cell>
          <cell r="L308">
            <v>45004062.079999998</v>
          </cell>
          <cell r="M308">
            <v>24455188.829999998</v>
          </cell>
          <cell r="N308">
            <v>1786691.5</v>
          </cell>
          <cell r="O308">
            <v>5241.83</v>
          </cell>
          <cell r="P308">
            <v>-7.26</v>
          </cell>
          <cell r="Q308">
            <v>1888478.14</v>
          </cell>
          <cell r="R308">
            <v>175785.61</v>
          </cell>
          <cell r="S308">
            <v>2297425.2000000002</v>
          </cell>
          <cell r="T308">
            <v>310434.69</v>
          </cell>
          <cell r="U308">
            <v>32339.64</v>
          </cell>
          <cell r="V308">
            <v>1859663.25</v>
          </cell>
          <cell r="W308">
            <v>0</v>
          </cell>
          <cell r="X308">
            <v>2355.1</v>
          </cell>
          <cell r="Y308">
            <v>1923.77</v>
          </cell>
          <cell r="Z308">
            <v>124430.56</v>
          </cell>
          <cell r="AA308">
            <v>3645.92</v>
          </cell>
          <cell r="AB308">
            <v>481603.41</v>
          </cell>
          <cell r="AC308">
            <v>-7.26</v>
          </cell>
          <cell r="AD308">
            <v>0</v>
          </cell>
          <cell r="AE308">
            <v>4496748.21</v>
          </cell>
          <cell r="AF308">
            <v>21137.15</v>
          </cell>
          <cell r="AG308">
            <v>113543.23</v>
          </cell>
          <cell r="AH308">
            <v>105108.12</v>
          </cell>
          <cell r="AI308">
            <v>-7.26</v>
          </cell>
          <cell r="AJ308">
            <v>20603.73</v>
          </cell>
          <cell r="AK308">
            <v>261678.69</v>
          </cell>
          <cell r="AL308">
            <v>4965786.93</v>
          </cell>
          <cell r="AM308">
            <v>116588.01</v>
          </cell>
          <cell r="AN308">
            <v>126269.47</v>
          </cell>
          <cell r="AO308">
            <v>892784.04</v>
          </cell>
          <cell r="AP308">
            <v>2149823.42</v>
          </cell>
          <cell r="AQ308">
            <v>6574333.96</v>
          </cell>
          <cell r="AR308">
            <v>5169284.09</v>
          </cell>
          <cell r="AS308">
            <v>68954.19</v>
          </cell>
          <cell r="AT308">
            <v>295720.90000000002</v>
          </cell>
          <cell r="AU308">
            <v>65302.98</v>
          </cell>
          <cell r="AV308">
            <v>630322.5</v>
          </cell>
          <cell r="AW308">
            <v>423192.66</v>
          </cell>
          <cell r="AX308">
            <v>0</v>
          </cell>
          <cell r="AY308">
            <v>355825.26</v>
          </cell>
          <cell r="AZ308">
            <v>724421.91</v>
          </cell>
          <cell r="BA308">
            <v>0</v>
          </cell>
          <cell r="BB308">
            <v>0</v>
          </cell>
          <cell r="BC308">
            <v>0</v>
          </cell>
          <cell r="BD308">
            <v>3514591.24</v>
          </cell>
          <cell r="BE308">
            <v>494937.55</v>
          </cell>
          <cell r="BF308">
            <v>5442555.29</v>
          </cell>
          <cell r="BG308">
            <v>-7.26</v>
          </cell>
          <cell r="BH308">
            <v>1038975.24</v>
          </cell>
          <cell r="BI308">
            <v>92895.41</v>
          </cell>
          <cell r="BJ308">
            <v>727792.6</v>
          </cell>
        </row>
        <row r="309">
          <cell r="B309">
            <v>1997</v>
          </cell>
          <cell r="C309">
            <v>3</v>
          </cell>
          <cell r="D309">
            <v>20</v>
          </cell>
          <cell r="E309">
            <v>35509</v>
          </cell>
          <cell r="F309">
            <v>14650733.720000001</v>
          </cell>
          <cell r="G309">
            <v>20665307.640000001</v>
          </cell>
          <cell r="H309">
            <v>3035041.3</v>
          </cell>
          <cell r="I309">
            <v>4702677.8600000003</v>
          </cell>
          <cell r="J309">
            <v>445995.72</v>
          </cell>
          <cell r="K309">
            <v>-6682294.21</v>
          </cell>
          <cell r="L309">
            <v>105311569.75</v>
          </cell>
          <cell r="M309">
            <v>2596438.5499999998</v>
          </cell>
          <cell r="N309">
            <v>1477596.02</v>
          </cell>
          <cell r="O309">
            <v>2375.75</v>
          </cell>
          <cell r="P309">
            <v>-7.26</v>
          </cell>
          <cell r="Q309">
            <v>6414846.9800000004</v>
          </cell>
          <cell r="R309">
            <v>135880.01</v>
          </cell>
          <cell r="S309">
            <v>38413.230000000003</v>
          </cell>
          <cell r="T309">
            <v>204977.48</v>
          </cell>
          <cell r="U309">
            <v>76363.62</v>
          </cell>
          <cell r="V309">
            <v>2832427.64</v>
          </cell>
          <cell r="W309">
            <v>0</v>
          </cell>
          <cell r="X309">
            <v>93.18</v>
          </cell>
          <cell r="Y309">
            <v>1422.36</v>
          </cell>
          <cell r="Z309">
            <v>131880.57999999999</v>
          </cell>
          <cell r="AA309">
            <v>1497.93</v>
          </cell>
          <cell r="AB309">
            <v>838.15</v>
          </cell>
          <cell r="AC309">
            <v>254372.1</v>
          </cell>
          <cell r="AD309">
            <v>0</v>
          </cell>
          <cell r="AE309">
            <v>11825547.550000001</v>
          </cell>
          <cell r="AF309">
            <v>85700.35</v>
          </cell>
          <cell r="AG309">
            <v>422433.97</v>
          </cell>
          <cell r="AH309">
            <v>78090.59</v>
          </cell>
          <cell r="AI309">
            <v>-7.26</v>
          </cell>
          <cell r="AJ309">
            <v>14941.15</v>
          </cell>
          <cell r="AK309">
            <v>270781.26</v>
          </cell>
          <cell r="AL309">
            <v>158764.78</v>
          </cell>
          <cell r="AM309">
            <v>196792.47</v>
          </cell>
          <cell r="AN309">
            <v>50970.239999999998</v>
          </cell>
          <cell r="AO309">
            <v>495779.44</v>
          </cell>
          <cell r="AP309">
            <v>1387497.69</v>
          </cell>
          <cell r="AQ309">
            <v>5617961.6600000001</v>
          </cell>
          <cell r="AR309">
            <v>3834555.78</v>
          </cell>
          <cell r="AS309">
            <v>66261.8</v>
          </cell>
          <cell r="AT309">
            <v>700959.84</v>
          </cell>
          <cell r="AU309">
            <v>122808.92</v>
          </cell>
          <cell r="AV309">
            <v>624327.63</v>
          </cell>
          <cell r="AW309">
            <v>377019.59</v>
          </cell>
          <cell r="AX309">
            <v>0</v>
          </cell>
          <cell r="AY309">
            <v>462329.77</v>
          </cell>
          <cell r="AZ309">
            <v>556748.04</v>
          </cell>
          <cell r="BA309">
            <v>0</v>
          </cell>
          <cell r="BB309">
            <v>0</v>
          </cell>
          <cell r="BC309">
            <v>0</v>
          </cell>
          <cell r="BD309">
            <v>2814107.71</v>
          </cell>
          <cell r="BE309">
            <v>10605</v>
          </cell>
          <cell r="BF309">
            <v>10647025.119999999</v>
          </cell>
          <cell r="BG309">
            <v>-6.47</v>
          </cell>
          <cell r="BH309">
            <v>1791817.81</v>
          </cell>
          <cell r="BI309">
            <v>94037.01</v>
          </cell>
          <cell r="BJ309">
            <v>946572.82</v>
          </cell>
        </row>
        <row r="310">
          <cell r="B310">
            <v>1997</v>
          </cell>
          <cell r="C310">
            <v>3</v>
          </cell>
          <cell r="D310">
            <v>21</v>
          </cell>
          <cell r="E310">
            <v>35510</v>
          </cell>
          <cell r="F310">
            <v>38024191.189999998</v>
          </cell>
          <cell r="G310">
            <v>21078498.719999999</v>
          </cell>
          <cell r="H310">
            <v>2569506.34</v>
          </cell>
          <cell r="I310">
            <v>4632267.9800000004</v>
          </cell>
          <cell r="J310">
            <v>440841.51</v>
          </cell>
          <cell r="K310">
            <v>-11224619.24</v>
          </cell>
          <cell r="L310">
            <v>4421595</v>
          </cell>
          <cell r="M310">
            <v>1883507.75</v>
          </cell>
          <cell r="N310">
            <v>1611670.17</v>
          </cell>
          <cell r="O310">
            <v>5322.46</v>
          </cell>
          <cell r="P310">
            <v>-7.26</v>
          </cell>
          <cell r="Q310">
            <v>355679.81</v>
          </cell>
          <cell r="R310">
            <v>150835.69</v>
          </cell>
          <cell r="S310">
            <v>2342980.91</v>
          </cell>
          <cell r="T310">
            <v>36391.339999999997</v>
          </cell>
          <cell r="U310">
            <v>83693.45</v>
          </cell>
          <cell r="V310">
            <v>5501840.5</v>
          </cell>
          <cell r="W310">
            <v>0</v>
          </cell>
          <cell r="X310">
            <v>199.9</v>
          </cell>
          <cell r="Y310">
            <v>4673.51</v>
          </cell>
          <cell r="Z310">
            <v>130786.94</v>
          </cell>
          <cell r="AA310">
            <v>1950.63</v>
          </cell>
          <cell r="AB310">
            <v>66506902.920000002</v>
          </cell>
          <cell r="AC310">
            <v>26215934.059999999</v>
          </cell>
          <cell r="AD310">
            <v>0</v>
          </cell>
          <cell r="AE310">
            <v>230991.65</v>
          </cell>
          <cell r="AF310">
            <v>47910.47</v>
          </cell>
          <cell r="AG310">
            <v>1713406.42</v>
          </cell>
          <cell r="AH310">
            <v>18150.88</v>
          </cell>
          <cell r="AI310">
            <v>-7.26</v>
          </cell>
          <cell r="AJ310">
            <v>50918.83</v>
          </cell>
          <cell r="AK310">
            <v>435963.6</v>
          </cell>
          <cell r="AL310">
            <v>47424.86</v>
          </cell>
          <cell r="AM310">
            <v>29363.21</v>
          </cell>
          <cell r="AN310">
            <v>21869.4</v>
          </cell>
          <cell r="AO310">
            <v>244709.85</v>
          </cell>
          <cell r="AP310">
            <v>1681471.42</v>
          </cell>
          <cell r="AQ310">
            <v>5052261.16</v>
          </cell>
          <cell r="AR310">
            <v>4616669.43</v>
          </cell>
          <cell r="AS310">
            <v>52679.41</v>
          </cell>
          <cell r="AT310">
            <v>119939.3</v>
          </cell>
          <cell r="AU310">
            <v>43431.35</v>
          </cell>
          <cell r="AV310">
            <v>1069644.52</v>
          </cell>
          <cell r="AW310">
            <v>462323.41</v>
          </cell>
          <cell r="AX310">
            <v>0</v>
          </cell>
          <cell r="AY310">
            <v>1145872.9099999999</v>
          </cell>
          <cell r="AZ310">
            <v>477589.18</v>
          </cell>
          <cell r="BA310">
            <v>0</v>
          </cell>
          <cell r="BB310">
            <v>0</v>
          </cell>
          <cell r="BC310">
            <v>0</v>
          </cell>
          <cell r="BD310">
            <v>6097311.6699999999</v>
          </cell>
          <cell r="BE310">
            <v>2976.51</v>
          </cell>
          <cell r="BF310">
            <v>1470619.64</v>
          </cell>
          <cell r="BG310">
            <v>7.26</v>
          </cell>
          <cell r="BH310">
            <v>3982566.66</v>
          </cell>
          <cell r="BI310">
            <v>84007.14</v>
          </cell>
          <cell r="BJ310">
            <v>1435266.7</v>
          </cell>
        </row>
        <row r="311">
          <cell r="B311">
            <v>1997</v>
          </cell>
          <cell r="C311">
            <v>3</v>
          </cell>
          <cell r="D311">
            <v>24</v>
          </cell>
          <cell r="E311">
            <v>35513</v>
          </cell>
          <cell r="F311">
            <v>86005717.980000004</v>
          </cell>
          <cell r="G311">
            <v>23026286.620000001</v>
          </cell>
          <cell r="H311">
            <v>1786850.58</v>
          </cell>
          <cell r="I311">
            <v>6540428.0099999998</v>
          </cell>
          <cell r="J311">
            <v>861318.08</v>
          </cell>
          <cell r="K311">
            <v>-6620548.0899999999</v>
          </cell>
          <cell r="L311">
            <v>6401748.75</v>
          </cell>
          <cell r="M311">
            <v>13661763.84</v>
          </cell>
          <cell r="N311">
            <v>2102856.2400000002</v>
          </cell>
          <cell r="O311">
            <v>11420.8</v>
          </cell>
          <cell r="P311">
            <v>19999992.739999998</v>
          </cell>
          <cell r="Q311">
            <v>732600.01</v>
          </cell>
          <cell r="R311">
            <v>312367.19</v>
          </cell>
          <cell r="S311">
            <v>70400.210000000006</v>
          </cell>
          <cell r="T311">
            <v>83917.06</v>
          </cell>
          <cell r="U311">
            <v>11062.85</v>
          </cell>
          <cell r="V311">
            <v>-22720972.800000001</v>
          </cell>
          <cell r="W311">
            <v>0</v>
          </cell>
          <cell r="X311">
            <v>3627.01</v>
          </cell>
          <cell r="Y311">
            <v>12115.75</v>
          </cell>
          <cell r="Z311">
            <v>1241312.8400000001</v>
          </cell>
          <cell r="AA311">
            <v>1717664.89</v>
          </cell>
          <cell r="AB311">
            <v>5429747.3899999997</v>
          </cell>
          <cell r="AC311">
            <v>-7.26</v>
          </cell>
          <cell r="AD311">
            <v>0</v>
          </cell>
          <cell r="AE311">
            <v>183111.74</v>
          </cell>
          <cell r="AF311">
            <v>264007.90999999997</v>
          </cell>
          <cell r="AG311">
            <v>1832729.02</v>
          </cell>
          <cell r="AH311">
            <v>28993.54</v>
          </cell>
          <cell r="AI311">
            <v>-7.26</v>
          </cell>
          <cell r="AJ311">
            <v>70944.69</v>
          </cell>
          <cell r="AK311">
            <v>849669.87</v>
          </cell>
          <cell r="AL311">
            <v>73548.649999999994</v>
          </cell>
          <cell r="AM311">
            <v>32120.51</v>
          </cell>
          <cell r="AN311">
            <v>58127.7</v>
          </cell>
          <cell r="AO311">
            <v>200952.02</v>
          </cell>
          <cell r="AP311">
            <v>-18847725.690000001</v>
          </cell>
          <cell r="AQ311">
            <v>4311452.5199999996</v>
          </cell>
          <cell r="AR311">
            <v>3104390.67</v>
          </cell>
          <cell r="AS311">
            <v>33249.4</v>
          </cell>
          <cell r="AT311">
            <v>79858.17</v>
          </cell>
          <cell r="AU311">
            <v>44175.77</v>
          </cell>
          <cell r="AV311">
            <v>1609988.77</v>
          </cell>
          <cell r="AW311">
            <v>798866.35</v>
          </cell>
          <cell r="AX311">
            <v>0</v>
          </cell>
          <cell r="AY311">
            <v>3586087.59</v>
          </cell>
          <cell r="AZ311">
            <v>454954.15</v>
          </cell>
          <cell r="BA311">
            <v>0</v>
          </cell>
          <cell r="BB311">
            <v>0</v>
          </cell>
          <cell r="BC311">
            <v>0</v>
          </cell>
          <cell r="BD311">
            <v>4032144.3</v>
          </cell>
          <cell r="BE311">
            <v>4140.13</v>
          </cell>
          <cell r="BF311">
            <v>604577.78</v>
          </cell>
          <cell r="BG311">
            <v>7.26</v>
          </cell>
          <cell r="BH311">
            <v>378148.02</v>
          </cell>
          <cell r="BI311">
            <v>178760.37</v>
          </cell>
          <cell r="BJ311">
            <v>2844952.32</v>
          </cell>
        </row>
        <row r="312">
          <cell r="B312">
            <v>1997</v>
          </cell>
          <cell r="C312">
            <v>3</v>
          </cell>
          <cell r="D312">
            <v>25</v>
          </cell>
          <cell r="E312">
            <v>35514</v>
          </cell>
          <cell r="F312">
            <v>134432246.77000001</v>
          </cell>
          <cell r="G312">
            <v>30014826.469999999</v>
          </cell>
          <cell r="H312">
            <v>9735371.8300000001</v>
          </cell>
          <cell r="I312">
            <v>7006196.21</v>
          </cell>
          <cell r="J312">
            <v>401863.53</v>
          </cell>
          <cell r="K312">
            <v>-1439464.1</v>
          </cell>
          <cell r="L312">
            <v>4943049.1399999997</v>
          </cell>
          <cell r="M312">
            <v>5270964.08</v>
          </cell>
          <cell r="N312">
            <v>2274090.5499999998</v>
          </cell>
          <cell r="O312">
            <v>57550.2</v>
          </cell>
          <cell r="P312">
            <v>27802715.289999999</v>
          </cell>
          <cell r="Q312">
            <v>1254309.5900000001</v>
          </cell>
          <cell r="R312">
            <v>418339.58</v>
          </cell>
          <cell r="S312">
            <v>10911.02</v>
          </cell>
          <cell r="T312">
            <v>24032.6</v>
          </cell>
          <cell r="U312">
            <v>104421.4</v>
          </cell>
          <cell r="V312">
            <v>5003788.8600000003</v>
          </cell>
          <cell r="W312">
            <v>0</v>
          </cell>
          <cell r="X312">
            <v>-7.26</v>
          </cell>
          <cell r="Y312">
            <v>1978.97</v>
          </cell>
          <cell r="Z312">
            <v>162161.32</v>
          </cell>
          <cell r="AA312">
            <v>121759.56</v>
          </cell>
          <cell r="AB312">
            <v>6247533.2400000002</v>
          </cell>
          <cell r="AC312">
            <v>972241.16</v>
          </cell>
          <cell r="AD312">
            <v>0</v>
          </cell>
          <cell r="AE312">
            <v>202920.89</v>
          </cell>
          <cell r="AF312">
            <v>139306.44</v>
          </cell>
          <cell r="AG312">
            <v>3798164.02</v>
          </cell>
          <cell r="AH312">
            <v>19521.43</v>
          </cell>
          <cell r="AI312">
            <v>3900740.3</v>
          </cell>
          <cell r="AJ312">
            <v>-14157.7</v>
          </cell>
          <cell r="AK312">
            <v>77586.100000000006</v>
          </cell>
          <cell r="AL312">
            <v>14427859.17</v>
          </cell>
          <cell r="AM312">
            <v>74535.289999999994</v>
          </cell>
          <cell r="AN312">
            <v>143233.16</v>
          </cell>
          <cell r="AO312">
            <v>230217.53</v>
          </cell>
          <cell r="AP312">
            <v>1364501.92</v>
          </cell>
          <cell r="AQ312">
            <v>4474897.96</v>
          </cell>
          <cell r="AR312">
            <v>3539921.07</v>
          </cell>
          <cell r="AS312">
            <v>32166.7</v>
          </cell>
          <cell r="AT312">
            <v>60639.92</v>
          </cell>
          <cell r="AU312">
            <v>129441.63</v>
          </cell>
          <cell r="AV312">
            <v>3095148.46</v>
          </cell>
          <cell r="AW312">
            <v>1124860.54</v>
          </cell>
          <cell r="AX312">
            <v>1451.92</v>
          </cell>
          <cell r="AY312">
            <v>422704.43</v>
          </cell>
          <cell r="AZ312">
            <v>415143.95</v>
          </cell>
          <cell r="BA312">
            <v>0</v>
          </cell>
          <cell r="BB312">
            <v>0</v>
          </cell>
          <cell r="BC312">
            <v>0</v>
          </cell>
          <cell r="BD312">
            <v>2399452.06</v>
          </cell>
          <cell r="BE312">
            <v>4043</v>
          </cell>
          <cell r="BF312">
            <v>297993.51</v>
          </cell>
          <cell r="BG312">
            <v>1238.3499999999999</v>
          </cell>
          <cell r="BH312">
            <v>187003.13</v>
          </cell>
          <cell r="BI312">
            <v>352565.32</v>
          </cell>
          <cell r="BJ312">
            <v>4464220.41</v>
          </cell>
        </row>
        <row r="313">
          <cell r="B313">
            <v>1997</v>
          </cell>
          <cell r="C313">
            <v>3</v>
          </cell>
          <cell r="D313">
            <v>26</v>
          </cell>
          <cell r="E313">
            <v>35515</v>
          </cell>
          <cell r="F313">
            <v>191637020.53999999</v>
          </cell>
          <cell r="G313">
            <v>22937821.899999999</v>
          </cell>
          <cell r="H313">
            <v>34452939.740000002</v>
          </cell>
          <cell r="I313">
            <v>6316267.2300000004</v>
          </cell>
          <cell r="J313">
            <v>201612.24</v>
          </cell>
          <cell r="K313">
            <v>-154</v>
          </cell>
          <cell r="L313">
            <v>6800251.4000000004</v>
          </cell>
          <cell r="M313">
            <v>17443216.940000001</v>
          </cell>
          <cell r="N313">
            <v>2049752.13</v>
          </cell>
          <cell r="O313">
            <v>290.99</v>
          </cell>
          <cell r="P313">
            <v>-31.46</v>
          </cell>
          <cell r="Q313">
            <v>206221.45</v>
          </cell>
          <cell r="R313">
            <v>355546.32</v>
          </cell>
          <cell r="S313">
            <v>485962.94</v>
          </cell>
          <cell r="T313">
            <v>107433.62</v>
          </cell>
          <cell r="U313">
            <v>3462.31</v>
          </cell>
          <cell r="V313">
            <v>20506997.390000001</v>
          </cell>
          <cell r="W313">
            <v>0</v>
          </cell>
          <cell r="X313">
            <v>-31.46</v>
          </cell>
          <cell r="Y313">
            <v>15882.26</v>
          </cell>
          <cell r="Z313">
            <v>168045.48</v>
          </cell>
          <cell r="AA313">
            <v>-50681.13</v>
          </cell>
          <cell r="AB313">
            <v>3624420</v>
          </cell>
          <cell r="AC313">
            <v>-31.46</v>
          </cell>
          <cell r="AD313">
            <v>0</v>
          </cell>
          <cell r="AE313">
            <v>2695.97</v>
          </cell>
          <cell r="AF313">
            <v>25295.77</v>
          </cell>
          <cell r="AG313">
            <v>158017.99</v>
          </cell>
          <cell r="AH313">
            <v>11097.94</v>
          </cell>
          <cell r="AI313">
            <v>-31.46</v>
          </cell>
          <cell r="AJ313">
            <v>312060.78999999998</v>
          </cell>
          <cell r="AK313">
            <v>394446.83</v>
          </cell>
          <cell r="AL313">
            <v>5104695.99</v>
          </cell>
          <cell r="AM313">
            <v>577438.28</v>
          </cell>
          <cell r="AN313">
            <v>73364.53</v>
          </cell>
          <cell r="AO313">
            <v>145892.12</v>
          </cell>
          <cell r="AP313">
            <v>1463299.18</v>
          </cell>
          <cell r="AQ313">
            <v>-13468148.859999999</v>
          </cell>
          <cell r="AR313">
            <v>4242883.21</v>
          </cell>
          <cell r="AS313">
            <v>29712.93</v>
          </cell>
          <cell r="AT313">
            <v>105973.98</v>
          </cell>
          <cell r="AU313">
            <v>138097.22</v>
          </cell>
          <cell r="AV313">
            <v>4676624.46</v>
          </cell>
          <cell r="AW313">
            <v>2379025.2999999998</v>
          </cell>
          <cell r="AX313">
            <v>0</v>
          </cell>
          <cell r="AY313">
            <v>351664.38</v>
          </cell>
          <cell r="AZ313">
            <v>426697.38</v>
          </cell>
          <cell r="BA313">
            <v>0</v>
          </cell>
          <cell r="BB313">
            <v>0</v>
          </cell>
          <cell r="BC313">
            <v>0</v>
          </cell>
          <cell r="BD313">
            <v>3894050.23</v>
          </cell>
          <cell r="BE313">
            <v>212004.99</v>
          </cell>
          <cell r="BF313">
            <v>-29295756.82</v>
          </cell>
          <cell r="BG313">
            <v>-14000016.640000001</v>
          </cell>
          <cell r="BH313">
            <v>178271.05</v>
          </cell>
          <cell r="BI313">
            <v>717131.98</v>
          </cell>
          <cell r="BJ313">
            <v>7000000</v>
          </cell>
        </row>
        <row r="314">
          <cell r="B314">
            <v>1997</v>
          </cell>
          <cell r="C314">
            <v>3</v>
          </cell>
          <cell r="D314">
            <v>31</v>
          </cell>
          <cell r="E314">
            <v>35520</v>
          </cell>
          <cell r="F314">
            <v>201303329.71000001</v>
          </cell>
          <cell r="G314">
            <v>27654971.699999999</v>
          </cell>
          <cell r="H314">
            <v>137401361.53999999</v>
          </cell>
          <cell r="I314">
            <v>8188046.3600000003</v>
          </cell>
          <cell r="J314">
            <v>1675586.46</v>
          </cell>
          <cell r="K314">
            <v>-1758</v>
          </cell>
          <cell r="L314">
            <v>5205599.42</v>
          </cell>
          <cell r="M314">
            <v>44497737.899999999</v>
          </cell>
          <cell r="N314">
            <v>2311647.15</v>
          </cell>
          <cell r="O314">
            <v>16183.75</v>
          </cell>
          <cell r="P314">
            <v>40650991.640000001</v>
          </cell>
          <cell r="Q314">
            <v>206800.38</v>
          </cell>
          <cell r="R314">
            <v>487109.99</v>
          </cell>
          <cell r="S314">
            <v>2335369.5299999998</v>
          </cell>
          <cell r="T314">
            <v>190825.31</v>
          </cell>
          <cell r="U314">
            <v>401887.72</v>
          </cell>
          <cell r="V314">
            <v>836210.3</v>
          </cell>
          <cell r="W314">
            <v>0</v>
          </cell>
          <cell r="X314">
            <v>-7.26</v>
          </cell>
          <cell r="Y314">
            <v>3009.71</v>
          </cell>
          <cell r="Z314">
            <v>213713.84</v>
          </cell>
          <cell r="AA314">
            <v>201329.9</v>
          </cell>
          <cell r="AB314">
            <v>62963384.960000001</v>
          </cell>
          <cell r="AC314">
            <v>27559206.460000001</v>
          </cell>
          <cell r="AD314">
            <v>0</v>
          </cell>
          <cell r="AE314">
            <v>81416.31</v>
          </cell>
          <cell r="AF314">
            <v>48482.879999999997</v>
          </cell>
          <cell r="AG314">
            <v>65508.65</v>
          </cell>
          <cell r="AH314">
            <v>3675.47</v>
          </cell>
          <cell r="AI314">
            <v>5931591.5999999996</v>
          </cell>
          <cell r="AJ314">
            <v>4205.97</v>
          </cell>
          <cell r="AK314">
            <v>336671.07</v>
          </cell>
          <cell r="AL314">
            <v>8602388.7799999993</v>
          </cell>
          <cell r="AM314">
            <v>163904.01</v>
          </cell>
          <cell r="AN314">
            <v>393230.18</v>
          </cell>
          <cell r="AO314">
            <v>136156.43</v>
          </cell>
          <cell r="AP314">
            <v>2397414.64</v>
          </cell>
          <cell r="AQ314">
            <v>13531019.51</v>
          </cell>
          <cell r="AR314">
            <v>16412566.99</v>
          </cell>
          <cell r="AS314">
            <v>33108.97</v>
          </cell>
          <cell r="AT314">
            <v>26801.4</v>
          </cell>
          <cell r="AU314">
            <v>385965</v>
          </cell>
          <cell r="AV314">
            <v>8050588.0700000003</v>
          </cell>
          <cell r="AW314">
            <v>445284.53</v>
          </cell>
          <cell r="AX314">
            <v>0</v>
          </cell>
          <cell r="AY314">
            <v>209815.33</v>
          </cell>
          <cell r="AZ314">
            <v>447399.65</v>
          </cell>
          <cell r="BA314">
            <v>0</v>
          </cell>
          <cell r="BB314">
            <v>0</v>
          </cell>
          <cell r="BC314">
            <v>0</v>
          </cell>
          <cell r="BD314">
            <v>1857821.58</v>
          </cell>
          <cell r="BE314">
            <v>0</v>
          </cell>
          <cell r="BF314">
            <v>273266.73</v>
          </cell>
          <cell r="BG314">
            <v>-4.1399999999999997</v>
          </cell>
          <cell r="BH314">
            <v>143627.14000000001</v>
          </cell>
          <cell r="BI314">
            <v>8978409.8900000006</v>
          </cell>
          <cell r="BJ314">
            <v>11809058.199999999</v>
          </cell>
        </row>
        <row r="315">
          <cell r="B315">
            <v>1997</v>
          </cell>
          <cell r="C315">
            <v>4</v>
          </cell>
          <cell r="D315">
            <v>1</v>
          </cell>
          <cell r="E315">
            <v>35521</v>
          </cell>
          <cell r="F315">
            <v>8734716.2200000007</v>
          </cell>
          <cell r="G315">
            <v>26123087.260000002</v>
          </cell>
          <cell r="H315">
            <v>3148313.23</v>
          </cell>
          <cell r="I315">
            <v>6467276.4699999997</v>
          </cell>
          <cell r="J315">
            <v>494961.17</v>
          </cell>
          <cell r="K315">
            <v>-46247725.539999999</v>
          </cell>
          <cell r="L315">
            <v>2112694.9900000002</v>
          </cell>
          <cell r="M315">
            <v>3434900.18</v>
          </cell>
          <cell r="N315">
            <v>2223059.92</v>
          </cell>
          <cell r="O315">
            <v>1116.19</v>
          </cell>
          <cell r="P315">
            <v>0</v>
          </cell>
          <cell r="Q315">
            <v>440111.1</v>
          </cell>
          <cell r="R315">
            <v>109496.19</v>
          </cell>
          <cell r="S315">
            <v>13322.55</v>
          </cell>
          <cell r="T315">
            <v>977.21</v>
          </cell>
          <cell r="U315">
            <v>52990.75</v>
          </cell>
          <cell r="V315">
            <v>2349675.66</v>
          </cell>
          <cell r="W315">
            <v>0</v>
          </cell>
          <cell r="X315">
            <v>0</v>
          </cell>
          <cell r="Y315">
            <v>3954.91</v>
          </cell>
          <cell r="Z315">
            <v>173481.09</v>
          </cell>
          <cell r="AA315">
            <v>1989.18</v>
          </cell>
          <cell r="AB315">
            <v>2799972.38</v>
          </cell>
          <cell r="AC315">
            <v>0</v>
          </cell>
          <cell r="AD315">
            <v>0</v>
          </cell>
          <cell r="AE315">
            <v>0</v>
          </cell>
          <cell r="AF315">
            <v>20212.490000000002</v>
          </cell>
          <cell r="AG315">
            <v>43312.18</v>
          </cell>
          <cell r="AH315">
            <v>2701.44</v>
          </cell>
          <cell r="AI315">
            <v>0</v>
          </cell>
          <cell r="AJ315">
            <v>26957.46</v>
          </cell>
          <cell r="AK315">
            <v>57157.41</v>
          </cell>
          <cell r="AL315">
            <v>870773.31</v>
          </cell>
          <cell r="AM315">
            <v>78590.259999999995</v>
          </cell>
          <cell r="AN315">
            <v>48687.34</v>
          </cell>
          <cell r="AO315">
            <v>152569.29</v>
          </cell>
          <cell r="AP315">
            <v>1303098.07</v>
          </cell>
          <cell r="AQ315">
            <v>4341710.3099999996</v>
          </cell>
          <cell r="AR315">
            <v>5512539.6100000003</v>
          </cell>
          <cell r="AS315">
            <v>24748.74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417422.94</v>
          </cell>
          <cell r="BA315">
            <v>0</v>
          </cell>
          <cell r="BB315">
            <v>0</v>
          </cell>
          <cell r="BC315">
            <v>0</v>
          </cell>
          <cell r="BD315">
            <v>3235480.1</v>
          </cell>
          <cell r="BE315">
            <v>211333.12</v>
          </cell>
          <cell r="BF315">
            <v>206932.91</v>
          </cell>
          <cell r="BG315">
            <v>0</v>
          </cell>
          <cell r="BH315">
            <v>90426.71</v>
          </cell>
          <cell r="BI315">
            <v>910939.05</v>
          </cell>
          <cell r="BJ315">
            <v>1348309.9</v>
          </cell>
        </row>
        <row r="316">
          <cell r="B316">
            <v>1997</v>
          </cell>
          <cell r="C316">
            <v>4</v>
          </cell>
          <cell r="D316">
            <v>2</v>
          </cell>
          <cell r="E316">
            <v>35522</v>
          </cell>
          <cell r="F316">
            <v>-2339041.6</v>
          </cell>
          <cell r="G316">
            <v>44783083.079999998</v>
          </cell>
          <cell r="H316">
            <v>-132520.48000000001</v>
          </cell>
          <cell r="I316">
            <v>1931882.42</v>
          </cell>
          <cell r="J316">
            <v>702298.74</v>
          </cell>
          <cell r="K316">
            <v>-2136149.36</v>
          </cell>
          <cell r="L316">
            <v>2508596.12</v>
          </cell>
          <cell r="M316">
            <v>2156196.4500000002</v>
          </cell>
          <cell r="N316">
            <v>2292992.41</v>
          </cell>
          <cell r="O316">
            <v>10320.16</v>
          </cell>
          <cell r="P316">
            <v>-7.26</v>
          </cell>
          <cell r="Q316">
            <v>305033.25</v>
          </cell>
          <cell r="R316">
            <v>63049.87</v>
          </cell>
          <cell r="S316">
            <v>8365.23</v>
          </cell>
          <cell r="T316">
            <v>3827.97</v>
          </cell>
          <cell r="U316">
            <v>9328.5300000000007</v>
          </cell>
          <cell r="V316">
            <v>840140.76</v>
          </cell>
          <cell r="W316">
            <v>0</v>
          </cell>
          <cell r="X316">
            <v>-7.26</v>
          </cell>
          <cell r="Y316">
            <v>2604.71</v>
          </cell>
          <cell r="Z316">
            <v>243651.42</v>
          </cell>
          <cell r="AA316">
            <v>-203918.05</v>
          </cell>
          <cell r="AB316">
            <v>4040907.78</v>
          </cell>
          <cell r="AC316">
            <v>-7.26</v>
          </cell>
          <cell r="AD316">
            <v>0</v>
          </cell>
          <cell r="AE316">
            <v>-7.26</v>
          </cell>
          <cell r="AF316">
            <v>154739.60999999999</v>
          </cell>
          <cell r="AG316">
            <v>53097.52</v>
          </cell>
          <cell r="AH316">
            <v>35149.279999999999</v>
          </cell>
          <cell r="AI316">
            <v>-7.26</v>
          </cell>
          <cell r="AJ316">
            <v>42769.24</v>
          </cell>
          <cell r="AK316">
            <v>88232.68</v>
          </cell>
          <cell r="AL316">
            <v>329277.8</v>
          </cell>
          <cell r="AM316">
            <v>99657.96</v>
          </cell>
          <cell r="AN316">
            <v>63010.64</v>
          </cell>
          <cell r="AO316">
            <v>179841.38</v>
          </cell>
          <cell r="AP316">
            <v>1031081.63</v>
          </cell>
          <cell r="AQ316">
            <v>5346635.7699999996</v>
          </cell>
          <cell r="AR316">
            <v>2961965.44</v>
          </cell>
          <cell r="AS316">
            <v>49830.55</v>
          </cell>
          <cell r="AT316">
            <v>41335.49</v>
          </cell>
          <cell r="AU316">
            <v>689752.52</v>
          </cell>
          <cell r="AV316">
            <v>1219313</v>
          </cell>
          <cell r="AW316">
            <v>827143.98</v>
          </cell>
          <cell r="AX316">
            <v>0</v>
          </cell>
          <cell r="AY316">
            <v>523168.03</v>
          </cell>
          <cell r="AZ316">
            <v>432901.3</v>
          </cell>
          <cell r="BA316">
            <v>0</v>
          </cell>
          <cell r="BB316">
            <v>0</v>
          </cell>
          <cell r="BC316">
            <v>0</v>
          </cell>
          <cell r="BD316">
            <v>2356782.11</v>
          </cell>
          <cell r="BE316">
            <v>72012.179999999993</v>
          </cell>
          <cell r="BF316">
            <v>235591.95</v>
          </cell>
          <cell r="BG316">
            <v>349.14</v>
          </cell>
          <cell r="BH316">
            <v>56250.84</v>
          </cell>
          <cell r="BI316">
            <v>89046.53</v>
          </cell>
          <cell r="BJ316">
            <v>694843.39</v>
          </cell>
        </row>
        <row r="317">
          <cell r="B317">
            <v>1997</v>
          </cell>
          <cell r="C317">
            <v>4</v>
          </cell>
          <cell r="D317">
            <v>3</v>
          </cell>
          <cell r="E317">
            <v>35523</v>
          </cell>
          <cell r="F317">
            <v>13907367.050000001</v>
          </cell>
          <cell r="G317">
            <v>4499666.3499999996</v>
          </cell>
          <cell r="H317">
            <v>4054748</v>
          </cell>
          <cell r="I317">
            <v>11172276.029999999</v>
          </cell>
          <cell r="J317">
            <v>1511761.86</v>
          </cell>
          <cell r="K317">
            <v>-4355174.2699999996</v>
          </cell>
          <cell r="L317">
            <v>2519993.4500000002</v>
          </cell>
          <cell r="M317">
            <v>669371.59</v>
          </cell>
          <cell r="N317">
            <v>1817180.12</v>
          </cell>
          <cell r="O317">
            <v>1353.51</v>
          </cell>
          <cell r="P317">
            <v>-7.26</v>
          </cell>
          <cell r="Q317">
            <v>721916.47</v>
          </cell>
          <cell r="R317">
            <v>50675.59</v>
          </cell>
          <cell r="S317">
            <v>1196.58</v>
          </cell>
          <cell r="T317">
            <v>26672.62</v>
          </cell>
          <cell r="U317">
            <v>1965.59</v>
          </cell>
          <cell r="V317">
            <v>389884.35</v>
          </cell>
          <cell r="W317">
            <v>0</v>
          </cell>
          <cell r="X317">
            <v>-7.26</v>
          </cell>
          <cell r="Y317">
            <v>13608.36</v>
          </cell>
          <cell r="Z317">
            <v>199923.98</v>
          </cell>
          <cell r="AA317">
            <v>-407617.91</v>
          </cell>
          <cell r="AB317">
            <v>3620712.63</v>
          </cell>
          <cell r="AC317">
            <v>-7.26</v>
          </cell>
          <cell r="AD317">
            <v>0</v>
          </cell>
          <cell r="AE317">
            <v>94591.4</v>
          </cell>
          <cell r="AF317">
            <v>15718.75</v>
          </cell>
          <cell r="AG317">
            <v>183034.5</v>
          </cell>
          <cell r="AH317">
            <v>1801.91</v>
          </cell>
          <cell r="AI317">
            <v>-7.26</v>
          </cell>
          <cell r="AJ317">
            <v>14483.37</v>
          </cell>
          <cell r="AK317">
            <v>96073.62</v>
          </cell>
          <cell r="AL317">
            <v>382700.53</v>
          </cell>
          <cell r="AM317">
            <v>96482.78</v>
          </cell>
          <cell r="AN317">
            <v>242447.33</v>
          </cell>
          <cell r="AO317">
            <v>141549.69</v>
          </cell>
          <cell r="AP317">
            <v>1469041.53</v>
          </cell>
          <cell r="AQ317">
            <v>6705452.0899999999</v>
          </cell>
          <cell r="AR317">
            <v>8827956.1699999999</v>
          </cell>
          <cell r="AS317">
            <v>43333.14</v>
          </cell>
          <cell r="AT317">
            <v>87174.81</v>
          </cell>
          <cell r="AU317">
            <v>14810</v>
          </cell>
          <cell r="AV317">
            <v>197119.83</v>
          </cell>
          <cell r="AW317">
            <v>218474.78</v>
          </cell>
          <cell r="AX317">
            <v>0</v>
          </cell>
          <cell r="AY317">
            <v>178351.75</v>
          </cell>
          <cell r="AZ317">
            <v>382555.55</v>
          </cell>
          <cell r="BA317">
            <v>0</v>
          </cell>
          <cell r="BB317">
            <v>0</v>
          </cell>
          <cell r="BC317">
            <v>0</v>
          </cell>
          <cell r="BD317">
            <v>1879486.02</v>
          </cell>
          <cell r="BE317">
            <v>-680.63</v>
          </cell>
          <cell r="BF317">
            <v>174441.7</v>
          </cell>
          <cell r="BG317">
            <v>-2.09</v>
          </cell>
          <cell r="BH317">
            <v>33151.75</v>
          </cell>
          <cell r="BI317">
            <v>62854.7</v>
          </cell>
          <cell r="BJ317">
            <v>293877.90000000002</v>
          </cell>
        </row>
        <row r="318">
          <cell r="B318">
            <v>1997</v>
          </cell>
          <cell r="C318">
            <v>4</v>
          </cell>
          <cell r="D318">
            <v>4</v>
          </cell>
          <cell r="E318">
            <v>35524</v>
          </cell>
          <cell r="F318">
            <v>-15138335.73</v>
          </cell>
          <cell r="G318">
            <v>19858262.050000001</v>
          </cell>
          <cell r="H318">
            <v>819860.78</v>
          </cell>
          <cell r="I318">
            <v>5620145.7400000002</v>
          </cell>
          <cell r="J318">
            <v>483378.9</v>
          </cell>
          <cell r="K318">
            <v>-6347212.6200000001</v>
          </cell>
          <cell r="L318">
            <v>1648644.81</v>
          </cell>
          <cell r="M318">
            <v>985481.05</v>
          </cell>
          <cell r="N318">
            <v>1795611.46</v>
          </cell>
          <cell r="O318">
            <v>4148.87</v>
          </cell>
          <cell r="P318">
            <v>-19999477.059999999</v>
          </cell>
          <cell r="Q318">
            <v>313031.94</v>
          </cell>
          <cell r="R318">
            <v>48202.22</v>
          </cell>
          <cell r="S318">
            <v>35740.17</v>
          </cell>
          <cell r="T318">
            <v>5902.52</v>
          </cell>
          <cell r="U318">
            <v>747.65</v>
          </cell>
          <cell r="V318">
            <v>352784.19</v>
          </cell>
          <cell r="W318">
            <v>0</v>
          </cell>
          <cell r="X318">
            <v>67.63</v>
          </cell>
          <cell r="Y318">
            <v>3591.03</v>
          </cell>
          <cell r="Z318">
            <v>222996.24</v>
          </cell>
          <cell r="AA318">
            <v>412559.58</v>
          </cell>
          <cell r="AB318">
            <v>1444824.76</v>
          </cell>
          <cell r="AC318">
            <v>15373.62</v>
          </cell>
          <cell r="AD318">
            <v>0</v>
          </cell>
          <cell r="AE318">
            <v>40204.410000000003</v>
          </cell>
          <cell r="AF318">
            <v>22488.77</v>
          </cell>
          <cell r="AG318">
            <v>146533.73000000001</v>
          </cell>
          <cell r="AH318">
            <v>8421.36</v>
          </cell>
          <cell r="AI318">
            <v>-7.26</v>
          </cell>
          <cell r="AJ318">
            <v>30727.52</v>
          </cell>
          <cell r="AK318">
            <v>81601.919999999998</v>
          </cell>
          <cell r="AL318">
            <v>1109285.3600000001</v>
          </cell>
          <cell r="AM318">
            <v>82908.47</v>
          </cell>
          <cell r="AN318">
            <v>58286.07</v>
          </cell>
          <cell r="AO318">
            <v>189051.41</v>
          </cell>
          <cell r="AP318">
            <v>21554038.039999999</v>
          </cell>
          <cell r="AQ318">
            <v>27645594.510000002</v>
          </cell>
          <cell r="AR318">
            <v>13308767.720000001</v>
          </cell>
          <cell r="AS318">
            <v>23694.43</v>
          </cell>
          <cell r="AT318">
            <v>9696.44</v>
          </cell>
          <cell r="AU318">
            <v>30919.89</v>
          </cell>
          <cell r="AV318">
            <v>137216.57999999999</v>
          </cell>
          <cell r="AW318">
            <v>237647.66</v>
          </cell>
          <cell r="AX318">
            <v>0</v>
          </cell>
          <cell r="AY318">
            <v>682618.58</v>
          </cell>
          <cell r="AZ318">
            <v>385827.67</v>
          </cell>
          <cell r="BA318">
            <v>0</v>
          </cell>
          <cell r="BB318">
            <v>0</v>
          </cell>
          <cell r="BC318">
            <v>0</v>
          </cell>
          <cell r="BD318">
            <v>1748931.11</v>
          </cell>
          <cell r="BE318">
            <v>0</v>
          </cell>
          <cell r="BF318">
            <v>102673.05</v>
          </cell>
          <cell r="BG318">
            <v>3754.08</v>
          </cell>
          <cell r="BH318">
            <v>51205.34</v>
          </cell>
          <cell r="BI318">
            <v>93808.3</v>
          </cell>
          <cell r="BJ318">
            <v>207770.55</v>
          </cell>
        </row>
        <row r="319">
          <cell r="B319">
            <v>1997</v>
          </cell>
          <cell r="C319">
            <v>4</v>
          </cell>
          <cell r="D319">
            <v>7</v>
          </cell>
          <cell r="E319">
            <v>35527</v>
          </cell>
          <cell r="F319">
            <v>3030589</v>
          </cell>
          <cell r="G319">
            <v>22153444.859999999</v>
          </cell>
          <cell r="H319">
            <v>755911.84</v>
          </cell>
          <cell r="I319">
            <v>5797962.1500000004</v>
          </cell>
          <cell r="J319">
            <v>654777.77</v>
          </cell>
          <cell r="K319">
            <v>-7909573.1100000003</v>
          </cell>
          <cell r="L319">
            <v>1999569.7</v>
          </cell>
          <cell r="M319">
            <v>1899400.33</v>
          </cell>
          <cell r="N319">
            <v>1697539.04</v>
          </cell>
          <cell r="O319">
            <v>3746.13</v>
          </cell>
          <cell r="P319">
            <v>-7.26</v>
          </cell>
          <cell r="Q319">
            <v>436256.1</v>
          </cell>
          <cell r="R319">
            <v>61536.11</v>
          </cell>
          <cell r="S319">
            <v>-7.26</v>
          </cell>
          <cell r="T319">
            <v>5958.11</v>
          </cell>
          <cell r="U319">
            <v>15537.41</v>
          </cell>
          <cell r="V319">
            <v>427969.61</v>
          </cell>
          <cell r="W319">
            <v>0</v>
          </cell>
          <cell r="X319">
            <v>-7.26</v>
          </cell>
          <cell r="Y319">
            <v>2763.34</v>
          </cell>
          <cell r="Z319">
            <v>212011.38</v>
          </cell>
          <cell r="AA319">
            <v>615.02</v>
          </cell>
          <cell r="AB319">
            <v>2044426.58</v>
          </cell>
          <cell r="AC319">
            <v>6.55</v>
          </cell>
          <cell r="AD319">
            <v>0</v>
          </cell>
          <cell r="AE319">
            <v>-7.26</v>
          </cell>
          <cell r="AF319">
            <v>51261.75</v>
          </cell>
          <cell r="AG319">
            <v>25880.17</v>
          </cell>
          <cell r="AH319">
            <v>5266.15</v>
          </cell>
          <cell r="AI319">
            <v>-7.26</v>
          </cell>
          <cell r="AJ319">
            <v>22070.74</v>
          </cell>
          <cell r="AK319">
            <v>103257.65</v>
          </cell>
          <cell r="AL319">
            <v>476289.7</v>
          </cell>
          <cell r="AM319">
            <v>216096.44</v>
          </cell>
          <cell r="AN319">
            <v>61028.86</v>
          </cell>
          <cell r="AO319">
            <v>176251.09</v>
          </cell>
          <cell r="AP319">
            <v>3647370.3</v>
          </cell>
          <cell r="AQ319">
            <v>16424796.57</v>
          </cell>
          <cell r="AR319">
            <v>24035410.5</v>
          </cell>
          <cell r="AS319">
            <v>36862.71</v>
          </cell>
          <cell r="AT319">
            <v>18502.45</v>
          </cell>
          <cell r="AU319">
            <v>13358.39</v>
          </cell>
          <cell r="AV319">
            <v>134994.62</v>
          </cell>
          <cell r="AW319">
            <v>223933.49</v>
          </cell>
          <cell r="AX319">
            <v>0</v>
          </cell>
          <cell r="AY319">
            <v>514570.18</v>
          </cell>
          <cell r="AZ319">
            <v>700746.3</v>
          </cell>
          <cell r="BA319">
            <v>0</v>
          </cell>
          <cell r="BB319">
            <v>0</v>
          </cell>
          <cell r="BC319">
            <v>0</v>
          </cell>
          <cell r="BD319">
            <v>2077134.67</v>
          </cell>
          <cell r="BE319">
            <v>42678.44</v>
          </cell>
          <cell r="BF319">
            <v>94562.14</v>
          </cell>
          <cell r="BG319">
            <v>197.79</v>
          </cell>
          <cell r="BH319">
            <v>62316.42</v>
          </cell>
          <cell r="BI319">
            <v>127972.19</v>
          </cell>
          <cell r="BJ319">
            <v>237681</v>
          </cell>
        </row>
        <row r="320">
          <cell r="B320">
            <v>1997</v>
          </cell>
          <cell r="C320">
            <v>4</v>
          </cell>
          <cell r="D320">
            <v>8</v>
          </cell>
          <cell r="E320">
            <v>35528</v>
          </cell>
          <cell r="F320">
            <v>2064616.07</v>
          </cell>
          <cell r="G320">
            <v>24254258.57</v>
          </cell>
          <cell r="H320">
            <v>449330.11</v>
          </cell>
          <cell r="I320">
            <v>5294408.6100000003</v>
          </cell>
          <cell r="J320">
            <v>204333.32</v>
          </cell>
          <cell r="K320">
            <v>-8072547.3799999999</v>
          </cell>
          <cell r="L320">
            <v>4559482.6900000004</v>
          </cell>
          <cell r="M320">
            <v>15904235.32</v>
          </cell>
          <cell r="N320">
            <v>1800596.61</v>
          </cell>
          <cell r="O320">
            <v>3446.4</v>
          </cell>
          <cell r="P320">
            <v>-7.26</v>
          </cell>
          <cell r="Q320">
            <v>886073.81</v>
          </cell>
          <cell r="R320">
            <v>175277.72</v>
          </cell>
          <cell r="S320">
            <v>119931.09</v>
          </cell>
          <cell r="T320">
            <v>69062.7</v>
          </cell>
          <cell r="U320">
            <v>16059.73</v>
          </cell>
          <cell r="V320">
            <v>-19795868.530000001</v>
          </cell>
          <cell r="W320">
            <v>0</v>
          </cell>
          <cell r="X320">
            <v>5273.44</v>
          </cell>
          <cell r="Y320">
            <v>17081.009999999998</v>
          </cell>
          <cell r="Z320">
            <v>1388581.34</v>
          </cell>
          <cell r="AA320">
            <v>2452251.59</v>
          </cell>
          <cell r="AB320">
            <v>1550028.44</v>
          </cell>
          <cell r="AC320">
            <v>-7.26</v>
          </cell>
          <cell r="AD320">
            <v>0</v>
          </cell>
          <cell r="AE320">
            <v>262267.49</v>
          </cell>
          <cell r="AF320">
            <v>237965.89</v>
          </cell>
          <cell r="AG320">
            <v>195016.07</v>
          </cell>
          <cell r="AH320">
            <v>452.49</v>
          </cell>
          <cell r="AI320">
            <v>-7.26</v>
          </cell>
          <cell r="AJ320">
            <v>41671.800000000003</v>
          </cell>
          <cell r="AK320">
            <v>449630.69</v>
          </cell>
          <cell r="AL320">
            <v>1112472.58</v>
          </cell>
          <cell r="AM320">
            <v>110582.93</v>
          </cell>
          <cell r="AN320">
            <v>17474.5</v>
          </cell>
          <cell r="AO320">
            <v>199648.94</v>
          </cell>
          <cell r="AP320">
            <v>8640408.9100000001</v>
          </cell>
          <cell r="AQ320">
            <v>33324278.68</v>
          </cell>
          <cell r="AR320">
            <v>39586219.130000003</v>
          </cell>
          <cell r="AS320">
            <v>153723.53</v>
          </cell>
          <cell r="AT320">
            <v>10743.47</v>
          </cell>
          <cell r="AU320">
            <v>10860.1</v>
          </cell>
          <cell r="AV320">
            <v>97734.25</v>
          </cell>
          <cell r="AW320">
            <v>246668.19</v>
          </cell>
          <cell r="AX320">
            <v>0</v>
          </cell>
          <cell r="AY320">
            <v>3079645.36</v>
          </cell>
          <cell r="AZ320">
            <v>2274933.92</v>
          </cell>
          <cell r="BA320">
            <v>0</v>
          </cell>
          <cell r="BB320">
            <v>0</v>
          </cell>
          <cell r="BC320">
            <v>0</v>
          </cell>
          <cell r="BD320">
            <v>5229606.24</v>
          </cell>
          <cell r="BE320">
            <v>415026.17</v>
          </cell>
          <cell r="BF320">
            <v>199864.33</v>
          </cell>
          <cell r="BG320">
            <v>528.71</v>
          </cell>
          <cell r="BH320">
            <v>49824.87</v>
          </cell>
          <cell r="BI320">
            <v>13476.37</v>
          </cell>
          <cell r="BJ320">
            <v>224669.93</v>
          </cell>
        </row>
        <row r="321">
          <cell r="B321">
            <v>1997</v>
          </cell>
          <cell r="C321">
            <v>4</v>
          </cell>
          <cell r="D321">
            <v>9</v>
          </cell>
          <cell r="E321">
            <v>35529</v>
          </cell>
          <cell r="F321">
            <v>5827367.4400000004</v>
          </cell>
          <cell r="G321">
            <v>24278917.149999999</v>
          </cell>
          <cell r="H321">
            <v>1689425.17</v>
          </cell>
          <cell r="I321">
            <v>5218285.25</v>
          </cell>
          <cell r="J321">
            <v>241686.82</v>
          </cell>
          <cell r="K321">
            <v>-3050568.81</v>
          </cell>
          <cell r="L321">
            <v>3419596.38</v>
          </cell>
          <cell r="M321">
            <v>2375087.86</v>
          </cell>
          <cell r="N321">
            <v>1797184.23</v>
          </cell>
          <cell r="O321">
            <v>5829.51</v>
          </cell>
          <cell r="P321">
            <v>-7.26</v>
          </cell>
          <cell r="Q321">
            <v>610393.96</v>
          </cell>
          <cell r="R321">
            <v>126337.76</v>
          </cell>
          <cell r="S321">
            <v>4420.51</v>
          </cell>
          <cell r="T321">
            <v>37650.550000000003</v>
          </cell>
          <cell r="U321">
            <v>5649.18</v>
          </cell>
          <cell r="V321">
            <v>331025.59000000003</v>
          </cell>
          <cell r="W321">
            <v>0</v>
          </cell>
          <cell r="X321">
            <v>249.11</v>
          </cell>
          <cell r="Y321">
            <v>1761.8</v>
          </cell>
          <cell r="Z321">
            <v>362019.21</v>
          </cell>
          <cell r="AA321">
            <v>607.03</v>
          </cell>
          <cell r="AB321">
            <v>2680.45</v>
          </cell>
          <cell r="AC321">
            <v>1127.32</v>
          </cell>
          <cell r="AD321">
            <v>0</v>
          </cell>
          <cell r="AE321">
            <v>9953.14</v>
          </cell>
          <cell r="AF321">
            <v>4775.6499999999996</v>
          </cell>
          <cell r="AG321">
            <v>158884.79</v>
          </cell>
          <cell r="AH321">
            <v>13857.21</v>
          </cell>
          <cell r="AI321">
            <v>525992.74</v>
          </cell>
          <cell r="AJ321">
            <v>34007.69</v>
          </cell>
          <cell r="AK321">
            <v>941081.63</v>
          </cell>
          <cell r="AL321">
            <v>161039.4</v>
          </cell>
          <cell r="AM321">
            <v>97712.26</v>
          </cell>
          <cell r="AN321">
            <v>163077.46</v>
          </cell>
          <cell r="AO321">
            <v>163872.01</v>
          </cell>
          <cell r="AP321">
            <v>17502327.609999999</v>
          </cell>
          <cell r="AQ321">
            <v>49537837.259999998</v>
          </cell>
          <cell r="AR321">
            <v>50192277.399999999</v>
          </cell>
          <cell r="AS321">
            <v>697963.39</v>
          </cell>
          <cell r="AT321">
            <v>12751.73</v>
          </cell>
          <cell r="AU321">
            <v>24073.11</v>
          </cell>
          <cell r="AV321">
            <v>169785.06</v>
          </cell>
          <cell r="AW321">
            <v>272624.37</v>
          </cell>
          <cell r="AX321">
            <v>0</v>
          </cell>
          <cell r="AY321">
            <v>983931.69</v>
          </cell>
          <cell r="AZ321">
            <v>4301487.84</v>
          </cell>
          <cell r="BA321">
            <v>0</v>
          </cell>
          <cell r="BB321">
            <v>0</v>
          </cell>
          <cell r="BC321">
            <v>0</v>
          </cell>
          <cell r="BD321">
            <v>1935285.4</v>
          </cell>
          <cell r="BE321">
            <v>-8673.7199999999993</v>
          </cell>
          <cell r="BF321">
            <v>149793.48000000001</v>
          </cell>
          <cell r="BG321">
            <v>-6.41</v>
          </cell>
          <cell r="BH321">
            <v>51626.29</v>
          </cell>
          <cell r="BI321">
            <v>19639.66</v>
          </cell>
          <cell r="BJ321">
            <v>259759.64</v>
          </cell>
        </row>
        <row r="322">
          <cell r="B322">
            <v>1997</v>
          </cell>
          <cell r="C322">
            <v>4</v>
          </cell>
          <cell r="D322">
            <v>10</v>
          </cell>
          <cell r="E322">
            <v>35530</v>
          </cell>
          <cell r="F322">
            <v>2925206.51</v>
          </cell>
          <cell r="G322">
            <v>26520344.93</v>
          </cell>
          <cell r="H322">
            <v>251217.39</v>
          </cell>
          <cell r="I322">
            <v>7206987.2000000002</v>
          </cell>
          <cell r="J322">
            <v>229642.9</v>
          </cell>
          <cell r="K322">
            <v>-6163415.1200000001</v>
          </cell>
          <cell r="L322">
            <v>8823381.1300000008</v>
          </cell>
          <cell r="M322">
            <v>2662560.9300000002</v>
          </cell>
          <cell r="N322">
            <v>2273286.5699999998</v>
          </cell>
          <cell r="O322">
            <v>2744.64</v>
          </cell>
          <cell r="P322">
            <v>-7.26</v>
          </cell>
          <cell r="Q322">
            <v>1344202.43</v>
          </cell>
          <cell r="R322">
            <v>114599.59</v>
          </cell>
          <cell r="S322">
            <v>17388.96</v>
          </cell>
          <cell r="T322">
            <v>51408.5</v>
          </cell>
          <cell r="U322">
            <v>2390.9299999999998</v>
          </cell>
          <cell r="V322">
            <v>599070.54</v>
          </cell>
          <cell r="W322">
            <v>0</v>
          </cell>
          <cell r="X322">
            <v>1478.6</v>
          </cell>
          <cell r="Y322">
            <v>2574.85</v>
          </cell>
          <cell r="Z322">
            <v>350889.73</v>
          </cell>
          <cell r="AA322">
            <v>116.53</v>
          </cell>
          <cell r="AB322">
            <v>3398970.92</v>
          </cell>
          <cell r="AC322">
            <v>-6.85</v>
          </cell>
          <cell r="AD322">
            <v>0</v>
          </cell>
          <cell r="AE322">
            <v>34876.51</v>
          </cell>
          <cell r="AF322">
            <v>6274.27</v>
          </cell>
          <cell r="AG322">
            <v>-17128.73</v>
          </cell>
          <cell r="AH322">
            <v>2847.4</v>
          </cell>
          <cell r="AI322">
            <v>-7.26</v>
          </cell>
          <cell r="AJ322">
            <v>140499.60999999999</v>
          </cell>
          <cell r="AK322">
            <v>167866.25</v>
          </cell>
          <cell r="AL322">
            <v>146690.51999999999</v>
          </cell>
          <cell r="AM322">
            <v>110842.94</v>
          </cell>
          <cell r="AN322">
            <v>153703.72</v>
          </cell>
          <cell r="AO322">
            <v>185496.77</v>
          </cell>
          <cell r="AP322">
            <v>53196148.990000002</v>
          </cell>
          <cell r="AQ322">
            <v>117650082.3</v>
          </cell>
          <cell r="AR322">
            <v>114407988.54000001</v>
          </cell>
          <cell r="AS322">
            <v>3681441.35</v>
          </cell>
          <cell r="AT322">
            <v>16585.82</v>
          </cell>
          <cell r="AU322">
            <v>9851.9599999999991</v>
          </cell>
          <cell r="AV322">
            <v>146648.37</v>
          </cell>
          <cell r="AW322">
            <v>217301.75</v>
          </cell>
          <cell r="AX322">
            <v>0</v>
          </cell>
          <cell r="AY322">
            <v>640572.21</v>
          </cell>
          <cell r="AZ322">
            <v>10032553.5</v>
          </cell>
          <cell r="BA322">
            <v>0</v>
          </cell>
          <cell r="BB322">
            <v>0</v>
          </cell>
          <cell r="BC322">
            <v>0</v>
          </cell>
          <cell r="BD322">
            <v>1584389.78</v>
          </cell>
          <cell r="BE322">
            <v>157443.93</v>
          </cell>
          <cell r="BF322">
            <v>288578.59000000003</v>
          </cell>
          <cell r="BG322">
            <v>7.26</v>
          </cell>
          <cell r="BH322">
            <v>59115.64</v>
          </cell>
          <cell r="BI322">
            <v>37071.72</v>
          </cell>
          <cell r="BJ322">
            <v>502883.18</v>
          </cell>
        </row>
        <row r="323">
          <cell r="B323">
            <v>1997</v>
          </cell>
          <cell r="C323">
            <v>4</v>
          </cell>
          <cell r="D323">
            <v>11</v>
          </cell>
          <cell r="E323">
            <v>35531</v>
          </cell>
          <cell r="F323">
            <v>-3177772.55</v>
          </cell>
          <cell r="G323">
            <v>21006635.039999999</v>
          </cell>
          <cell r="H323">
            <v>875792.32</v>
          </cell>
          <cell r="I323">
            <v>5300986.72</v>
          </cell>
          <cell r="J323">
            <v>281110.27</v>
          </cell>
          <cell r="K323">
            <v>-2787002.76</v>
          </cell>
          <cell r="L323">
            <v>4671964.9000000004</v>
          </cell>
          <cell r="M323">
            <v>3280455.1</v>
          </cell>
          <cell r="N323">
            <v>1744841.67</v>
          </cell>
          <cell r="O323">
            <v>1009.57</v>
          </cell>
          <cell r="P323">
            <v>-7.26</v>
          </cell>
          <cell r="Q323">
            <v>-73813.98</v>
          </cell>
          <cell r="R323">
            <v>165346.34</v>
          </cell>
          <cell r="S323">
            <v>114688.28</v>
          </cell>
          <cell r="T323">
            <v>-21117.14</v>
          </cell>
          <cell r="U323">
            <v>2458.79</v>
          </cell>
          <cell r="V323">
            <v>439822.74</v>
          </cell>
          <cell r="W323">
            <v>0</v>
          </cell>
          <cell r="X323">
            <v>212.63</v>
          </cell>
          <cell r="Y323">
            <v>2489.66</v>
          </cell>
          <cell r="Z323">
            <v>481518.33</v>
          </cell>
          <cell r="AA323">
            <v>10101.290000000001</v>
          </cell>
          <cell r="AB323">
            <v>51277000.090000004</v>
          </cell>
          <cell r="AC323">
            <v>24586199.559999999</v>
          </cell>
          <cell r="AD323">
            <v>0</v>
          </cell>
          <cell r="AE323">
            <v>2051.37</v>
          </cell>
          <cell r="AF323">
            <v>10059.719999999999</v>
          </cell>
          <cell r="AG323">
            <v>17416.669999999998</v>
          </cell>
          <cell r="AH323">
            <v>24856.47</v>
          </cell>
          <cell r="AI323">
            <v>-7.26</v>
          </cell>
          <cell r="AJ323">
            <v>-109803.52</v>
          </cell>
          <cell r="AK323">
            <v>328525.40999999997</v>
          </cell>
          <cell r="AL323">
            <v>26662.959999999999</v>
          </cell>
          <cell r="AM323">
            <v>36790.94</v>
          </cell>
          <cell r="AN323">
            <v>104161.45</v>
          </cell>
          <cell r="AO323">
            <v>226249.53</v>
          </cell>
          <cell r="AP323">
            <v>51510485.479999997</v>
          </cell>
          <cell r="AQ323">
            <v>100746881.95999999</v>
          </cell>
          <cell r="AR323">
            <v>98865619.420000002</v>
          </cell>
          <cell r="AS323">
            <v>3578561.88</v>
          </cell>
          <cell r="AT323">
            <v>18643.62</v>
          </cell>
          <cell r="AU323">
            <v>7182.37</v>
          </cell>
          <cell r="AV323">
            <v>135817.07</v>
          </cell>
          <cell r="AW323">
            <v>212858.38</v>
          </cell>
          <cell r="AX323">
            <v>0</v>
          </cell>
          <cell r="AY323">
            <v>957565.94</v>
          </cell>
          <cell r="AZ323">
            <v>7815826.5800000001</v>
          </cell>
          <cell r="BA323">
            <v>0</v>
          </cell>
          <cell r="BB323">
            <v>0</v>
          </cell>
          <cell r="BC323">
            <v>0</v>
          </cell>
          <cell r="BD323">
            <v>2397922.14</v>
          </cell>
          <cell r="BE323">
            <v>73777.95</v>
          </cell>
          <cell r="BF323">
            <v>5808597.5599999996</v>
          </cell>
          <cell r="BG323">
            <v>128.71</v>
          </cell>
          <cell r="BH323">
            <v>61855.47</v>
          </cell>
          <cell r="BI323">
            <v>24298.5</v>
          </cell>
          <cell r="BJ323">
            <v>353668.77</v>
          </cell>
        </row>
        <row r="324">
          <cell r="B324">
            <v>1997</v>
          </cell>
          <cell r="C324">
            <v>4</v>
          </cell>
          <cell r="D324">
            <v>14</v>
          </cell>
          <cell r="E324">
            <v>35534</v>
          </cell>
          <cell r="F324">
            <v>2994448.51</v>
          </cell>
          <cell r="G324">
            <v>23357666.149999999</v>
          </cell>
          <cell r="H324">
            <v>1613988.16</v>
          </cell>
          <cell r="I324">
            <v>5290680.2300000004</v>
          </cell>
          <cell r="J324">
            <v>659800.23</v>
          </cell>
          <cell r="K324">
            <v>-12473189.77</v>
          </cell>
          <cell r="L324">
            <v>6380494.54</v>
          </cell>
          <cell r="M324">
            <v>6801535.1900000004</v>
          </cell>
          <cell r="N324">
            <v>1661558.25</v>
          </cell>
          <cell r="O324">
            <v>1727.45</v>
          </cell>
          <cell r="P324">
            <v>3252131.61</v>
          </cell>
          <cell r="Q324">
            <v>1394073.69</v>
          </cell>
          <cell r="R324">
            <v>234255.06</v>
          </cell>
          <cell r="S324">
            <v>79.819999999999993</v>
          </cell>
          <cell r="T324">
            <v>50251.67</v>
          </cell>
          <cell r="U324">
            <v>1651.54</v>
          </cell>
          <cell r="V324">
            <v>429795.74</v>
          </cell>
          <cell r="W324">
            <v>0</v>
          </cell>
          <cell r="X324">
            <v>151.86000000000001</v>
          </cell>
          <cell r="Y324">
            <v>2980.57</v>
          </cell>
          <cell r="Z324">
            <v>481176.1</v>
          </cell>
          <cell r="AA324">
            <v>-5458.7</v>
          </cell>
          <cell r="AB324">
            <v>722408.75</v>
          </cell>
          <cell r="AC324">
            <v>-363229.73</v>
          </cell>
          <cell r="AD324">
            <v>0</v>
          </cell>
          <cell r="AE324">
            <v>771002.54</v>
          </cell>
          <cell r="AF324">
            <v>17703.28</v>
          </cell>
          <cell r="AG324">
            <v>22230.1</v>
          </cell>
          <cell r="AH324">
            <v>29948.41</v>
          </cell>
          <cell r="AI324">
            <v>-7.26</v>
          </cell>
          <cell r="AJ324">
            <v>46201.94</v>
          </cell>
          <cell r="AK324">
            <v>234440.9</v>
          </cell>
          <cell r="AL324">
            <v>32788.92</v>
          </cell>
          <cell r="AM324">
            <v>71411.759999999995</v>
          </cell>
          <cell r="AN324">
            <v>166422.47</v>
          </cell>
          <cell r="AO324">
            <v>193906.2</v>
          </cell>
          <cell r="AP324">
            <v>38609036.649999999</v>
          </cell>
          <cell r="AQ324">
            <v>88529293.849999994</v>
          </cell>
          <cell r="AR324">
            <v>85966967.450000003</v>
          </cell>
          <cell r="AS324">
            <v>3030414.96</v>
          </cell>
          <cell r="AT324">
            <v>33106.660000000003</v>
          </cell>
          <cell r="AU324">
            <v>10857.57</v>
          </cell>
          <cell r="AV324">
            <v>216115.95</v>
          </cell>
          <cell r="AW324">
            <v>203023.61</v>
          </cell>
          <cell r="AX324">
            <v>0</v>
          </cell>
          <cell r="AY324">
            <v>516643.09</v>
          </cell>
          <cell r="AZ324">
            <v>6991794.1399999997</v>
          </cell>
          <cell r="BA324">
            <v>0</v>
          </cell>
          <cell r="BB324">
            <v>0</v>
          </cell>
          <cell r="BC324">
            <v>0</v>
          </cell>
          <cell r="BD324">
            <v>1744888.77</v>
          </cell>
          <cell r="BE324">
            <v>736176.15</v>
          </cell>
          <cell r="BF324">
            <v>1254926.52</v>
          </cell>
          <cell r="BG324">
            <v>-7.26</v>
          </cell>
          <cell r="BH324">
            <v>92617.07</v>
          </cell>
          <cell r="BI324">
            <v>32371.68</v>
          </cell>
          <cell r="BJ324">
            <v>304806.99</v>
          </cell>
        </row>
        <row r="325">
          <cell r="B325">
            <v>1997</v>
          </cell>
          <cell r="C325">
            <v>4</v>
          </cell>
          <cell r="D325">
            <v>15</v>
          </cell>
          <cell r="E325">
            <v>35535</v>
          </cell>
          <cell r="F325">
            <v>8432165.9700000007</v>
          </cell>
          <cell r="G325">
            <v>24077631.120000001</v>
          </cell>
          <cell r="H325">
            <v>8793209.25</v>
          </cell>
          <cell r="I325">
            <v>5773280.9699999997</v>
          </cell>
          <cell r="J325">
            <v>240298.12</v>
          </cell>
          <cell r="K325">
            <v>-2109991.75</v>
          </cell>
          <cell r="L325">
            <v>10902293.43</v>
          </cell>
          <cell r="M325">
            <v>19045799.620000001</v>
          </cell>
          <cell r="N325">
            <v>1772959.4</v>
          </cell>
          <cell r="O325">
            <v>2784.11</v>
          </cell>
          <cell r="P325">
            <v>36885395.030000001</v>
          </cell>
          <cell r="Q325">
            <v>126137.17</v>
          </cell>
          <cell r="R325">
            <v>410355.36</v>
          </cell>
          <cell r="S325">
            <v>15899.16</v>
          </cell>
          <cell r="T325">
            <v>100509.12</v>
          </cell>
          <cell r="U325">
            <v>4282.29</v>
          </cell>
          <cell r="V325">
            <v>490084.33</v>
          </cell>
          <cell r="W325">
            <v>0</v>
          </cell>
          <cell r="X325">
            <v>-7.26</v>
          </cell>
          <cell r="Y325">
            <v>13587.18</v>
          </cell>
          <cell r="Z325">
            <v>636365.80000000005</v>
          </cell>
          <cell r="AA325">
            <v>2813.78</v>
          </cell>
          <cell r="AB325">
            <v>2415224.2400000002</v>
          </cell>
          <cell r="AC325">
            <v>603303.82999999996</v>
          </cell>
          <cell r="AD325">
            <v>0</v>
          </cell>
          <cell r="AE325">
            <v>431.37</v>
          </cell>
          <cell r="AF325">
            <v>152133.76999999999</v>
          </cell>
          <cell r="AG325">
            <v>44332.68</v>
          </cell>
          <cell r="AH325">
            <v>40480.94</v>
          </cell>
          <cell r="AI325">
            <v>6339407.9299999997</v>
          </cell>
          <cell r="AJ325">
            <v>26764.93</v>
          </cell>
          <cell r="AK325">
            <v>390092.1</v>
          </cell>
          <cell r="AL325">
            <v>15167.05</v>
          </cell>
          <cell r="AM325">
            <v>45845.81</v>
          </cell>
          <cell r="AN325">
            <v>28913.01</v>
          </cell>
          <cell r="AO325">
            <v>178359.97</v>
          </cell>
          <cell r="AP325">
            <v>4749042.87</v>
          </cell>
          <cell r="AQ325">
            <v>9870983.8900000006</v>
          </cell>
          <cell r="AR325">
            <v>9566340.7699999996</v>
          </cell>
          <cell r="AS325">
            <v>203612.31</v>
          </cell>
          <cell r="AT325">
            <v>28151.46</v>
          </cell>
          <cell r="AU325">
            <v>27894.03</v>
          </cell>
          <cell r="AV325">
            <v>218242.32</v>
          </cell>
          <cell r="AW325">
            <v>195581.92</v>
          </cell>
          <cell r="AX325">
            <v>0</v>
          </cell>
          <cell r="AY325">
            <v>222078.22</v>
          </cell>
          <cell r="AZ325">
            <v>1305102.97</v>
          </cell>
          <cell r="BA325">
            <v>0</v>
          </cell>
          <cell r="BB325">
            <v>0</v>
          </cell>
          <cell r="BC325">
            <v>0</v>
          </cell>
          <cell r="BD325">
            <v>1871161.01</v>
          </cell>
          <cell r="BE325">
            <v>0</v>
          </cell>
          <cell r="BF325">
            <v>3344154.15</v>
          </cell>
          <cell r="BG325">
            <v>665.28</v>
          </cell>
          <cell r="BH325">
            <v>109992.58</v>
          </cell>
          <cell r="BI325">
            <v>21654.58</v>
          </cell>
          <cell r="BJ325">
            <v>358437.17</v>
          </cell>
        </row>
        <row r="326">
          <cell r="B326">
            <v>1997</v>
          </cell>
          <cell r="C326">
            <v>4</v>
          </cell>
          <cell r="D326">
            <v>16</v>
          </cell>
          <cell r="E326">
            <v>35536</v>
          </cell>
          <cell r="F326">
            <v>-4043159.65</v>
          </cell>
          <cell r="G326">
            <v>23222035.649999999</v>
          </cell>
          <cell r="H326">
            <v>28509040.41</v>
          </cell>
          <cell r="I326">
            <v>5249603.63</v>
          </cell>
          <cell r="J326">
            <v>241020.57</v>
          </cell>
          <cell r="K326">
            <v>-23067806.190000001</v>
          </cell>
          <cell r="L326">
            <v>17235674.559999999</v>
          </cell>
          <cell r="M326">
            <v>18792924.079999998</v>
          </cell>
          <cell r="N326">
            <v>1761142.63</v>
          </cell>
          <cell r="O326">
            <v>4127.84</v>
          </cell>
          <cell r="P326">
            <v>-7.26</v>
          </cell>
          <cell r="Q326">
            <v>634797.76</v>
          </cell>
          <cell r="R326">
            <v>434241.99</v>
          </cell>
          <cell r="S326">
            <v>871125.18</v>
          </cell>
          <cell r="T326">
            <v>132504.97</v>
          </cell>
          <cell r="U326">
            <v>8883.26</v>
          </cell>
          <cell r="V326">
            <v>776511.89</v>
          </cell>
          <cell r="W326">
            <v>0</v>
          </cell>
          <cell r="X326">
            <v>1506.49</v>
          </cell>
          <cell r="Y326">
            <v>15243.59</v>
          </cell>
          <cell r="Z326">
            <v>821232.58</v>
          </cell>
          <cell r="AA326">
            <v>321.77</v>
          </cell>
          <cell r="AB326">
            <v>1435172.75</v>
          </cell>
          <cell r="AC326">
            <v>2408997.2400000002</v>
          </cell>
          <cell r="AD326">
            <v>0</v>
          </cell>
          <cell r="AE326">
            <v>272566.49</v>
          </cell>
          <cell r="AF326">
            <v>12288.75</v>
          </cell>
          <cell r="AG326">
            <v>74867.67</v>
          </cell>
          <cell r="AH326">
            <v>15666.08</v>
          </cell>
          <cell r="AI326">
            <v>-526007.26</v>
          </cell>
          <cell r="AJ326">
            <v>26967.7</v>
          </cell>
          <cell r="AK326">
            <v>140985.17000000001</v>
          </cell>
          <cell r="AL326">
            <v>34650.79</v>
          </cell>
          <cell r="AM326">
            <v>65248.14</v>
          </cell>
          <cell r="AN326">
            <v>244547.13</v>
          </cell>
          <cell r="AO326">
            <v>351836.35</v>
          </cell>
          <cell r="AP326">
            <v>4083396.6</v>
          </cell>
          <cell r="AQ326">
            <v>10326195.34</v>
          </cell>
          <cell r="AR326">
            <v>9790673.6600000001</v>
          </cell>
          <cell r="AS326">
            <v>260510.86</v>
          </cell>
          <cell r="AT326">
            <v>77356.160000000003</v>
          </cell>
          <cell r="AU326">
            <v>23449.49</v>
          </cell>
          <cell r="AV326">
            <v>650193.68000000005</v>
          </cell>
          <cell r="AW326">
            <v>272550.73</v>
          </cell>
          <cell r="AX326">
            <v>0</v>
          </cell>
          <cell r="AY326">
            <v>228349.64</v>
          </cell>
          <cell r="AZ326">
            <v>1066528.51</v>
          </cell>
          <cell r="BA326">
            <v>0</v>
          </cell>
          <cell r="BB326">
            <v>0</v>
          </cell>
          <cell r="BC326">
            <v>0</v>
          </cell>
          <cell r="BD326">
            <v>1587945.1</v>
          </cell>
          <cell r="BE326">
            <v>252238.56</v>
          </cell>
          <cell r="BF326">
            <v>20714792.609999999</v>
          </cell>
          <cell r="BG326">
            <v>626.92999999999995</v>
          </cell>
          <cell r="BH326">
            <v>282441.8</v>
          </cell>
          <cell r="BI326">
            <v>44950.44</v>
          </cell>
          <cell r="BJ326">
            <v>449119.65</v>
          </cell>
        </row>
        <row r="327">
          <cell r="B327">
            <v>1997</v>
          </cell>
          <cell r="C327">
            <v>4</v>
          </cell>
          <cell r="D327">
            <v>17</v>
          </cell>
          <cell r="E327">
            <v>35537</v>
          </cell>
          <cell r="F327">
            <v>4187894</v>
          </cell>
          <cell r="G327">
            <v>25507711.359999999</v>
          </cell>
          <cell r="H327">
            <v>119101199.56999999</v>
          </cell>
          <cell r="I327">
            <v>5960449.1100000003</v>
          </cell>
          <cell r="J327">
            <v>380032.84</v>
          </cell>
          <cell r="K327">
            <v>-255930</v>
          </cell>
          <cell r="L327">
            <v>57559346.280000001</v>
          </cell>
          <cell r="M327">
            <v>50441960.329999998</v>
          </cell>
          <cell r="N327">
            <v>1888177.75</v>
          </cell>
          <cell r="O327">
            <v>183615.88</v>
          </cell>
          <cell r="P327">
            <v>-7.26</v>
          </cell>
          <cell r="Q327">
            <v>1784555.11</v>
          </cell>
          <cell r="R327">
            <v>553308.78</v>
          </cell>
          <cell r="S327">
            <v>480643.75</v>
          </cell>
          <cell r="T327">
            <v>574949.79</v>
          </cell>
          <cell r="U327">
            <v>19294.59</v>
          </cell>
          <cell r="V327">
            <v>922067.47</v>
          </cell>
          <cell r="W327">
            <v>0</v>
          </cell>
          <cell r="X327">
            <v>6668.47</v>
          </cell>
          <cell r="Y327">
            <v>10546.15</v>
          </cell>
          <cell r="Z327">
            <v>1429704.28</v>
          </cell>
          <cell r="AA327">
            <v>153348.22</v>
          </cell>
          <cell r="AB327">
            <v>545841.11</v>
          </cell>
          <cell r="AC327">
            <v>-2.7</v>
          </cell>
          <cell r="AD327">
            <v>0</v>
          </cell>
          <cell r="AE327">
            <v>3179887</v>
          </cell>
          <cell r="AF327">
            <v>18652.060000000001</v>
          </cell>
          <cell r="AG327">
            <v>265452.67</v>
          </cell>
          <cell r="AH327">
            <v>75887.41</v>
          </cell>
          <cell r="AI327">
            <v>-7.26</v>
          </cell>
          <cell r="AJ327">
            <v>-813.4</v>
          </cell>
          <cell r="AK327">
            <v>114018.24000000001</v>
          </cell>
          <cell r="AL327">
            <v>19593.810000000001</v>
          </cell>
          <cell r="AM327">
            <v>74592.33</v>
          </cell>
          <cell r="AN327">
            <v>36068.370000000003</v>
          </cell>
          <cell r="AO327">
            <v>499710.61</v>
          </cell>
          <cell r="AP327">
            <v>1917284.08</v>
          </cell>
          <cell r="AQ327">
            <v>5939543.4500000002</v>
          </cell>
          <cell r="AR327">
            <v>13849022.41</v>
          </cell>
          <cell r="AS327">
            <v>76968.820000000007</v>
          </cell>
          <cell r="AT327">
            <v>227702.93</v>
          </cell>
          <cell r="AU327">
            <v>25547.86</v>
          </cell>
          <cell r="AV327">
            <v>595943.99</v>
          </cell>
          <cell r="AW327">
            <v>304521.15999999997</v>
          </cell>
          <cell r="AX327">
            <v>700</v>
          </cell>
          <cell r="AY327">
            <v>365601.18</v>
          </cell>
          <cell r="AZ327">
            <v>859214.47</v>
          </cell>
          <cell r="BA327">
            <v>0</v>
          </cell>
          <cell r="BB327">
            <v>0</v>
          </cell>
          <cell r="BC327">
            <v>0</v>
          </cell>
          <cell r="BD327">
            <v>2100614.9</v>
          </cell>
          <cell r="BE327">
            <v>0</v>
          </cell>
          <cell r="BF327">
            <v>7399870.9800000004</v>
          </cell>
          <cell r="BG327">
            <v>864624.17</v>
          </cell>
          <cell r="BH327">
            <v>328602.25</v>
          </cell>
          <cell r="BI327">
            <v>66065.929999999993</v>
          </cell>
          <cell r="BJ327">
            <v>527399.29</v>
          </cell>
        </row>
        <row r="328">
          <cell r="B328">
            <v>1997</v>
          </cell>
          <cell r="C328">
            <v>4</v>
          </cell>
          <cell r="D328">
            <v>18</v>
          </cell>
          <cell r="E328">
            <v>35538</v>
          </cell>
          <cell r="F328">
            <v>6056423.4900000002</v>
          </cell>
          <cell r="G328">
            <v>15688696.57</v>
          </cell>
          <cell r="H328">
            <v>32523855.050000001</v>
          </cell>
          <cell r="I328">
            <v>3872494.83</v>
          </cell>
          <cell r="J328">
            <v>264090.08</v>
          </cell>
          <cell r="K328">
            <v>-18026050.050000001</v>
          </cell>
          <cell r="L328">
            <v>54081939.020000003</v>
          </cell>
          <cell r="M328">
            <v>14936206.41</v>
          </cell>
          <cell r="N328">
            <v>1073420.46</v>
          </cell>
          <cell r="O328">
            <v>-18933.919999999998</v>
          </cell>
          <cell r="P328">
            <v>-7.26</v>
          </cell>
          <cell r="Q328">
            <v>13372991.640000001</v>
          </cell>
          <cell r="R328">
            <v>147272.17000000001</v>
          </cell>
          <cell r="S328">
            <v>16003.56</v>
          </cell>
          <cell r="T328">
            <v>154228.21</v>
          </cell>
          <cell r="U328">
            <v>128865.8</v>
          </cell>
          <cell r="V328">
            <v>1100047.67</v>
          </cell>
          <cell r="W328">
            <v>0</v>
          </cell>
          <cell r="X328">
            <v>474.62</v>
          </cell>
          <cell r="Y328">
            <v>514.76</v>
          </cell>
          <cell r="Z328">
            <v>1760231.56</v>
          </cell>
          <cell r="AA328">
            <v>5032.13</v>
          </cell>
          <cell r="AB328">
            <v>624849.18000000005</v>
          </cell>
          <cell r="AC328">
            <v>135246.82999999999</v>
          </cell>
          <cell r="AD328">
            <v>0</v>
          </cell>
          <cell r="AE328">
            <v>15501564.73</v>
          </cell>
          <cell r="AF328">
            <v>16676.39</v>
          </cell>
          <cell r="AG328">
            <v>79720.570000000007</v>
          </cell>
          <cell r="AH328">
            <v>103749.34</v>
          </cell>
          <cell r="AI328">
            <v>-7.26</v>
          </cell>
          <cell r="AJ328">
            <v>31619</v>
          </cell>
          <cell r="AK328">
            <v>38777.89</v>
          </cell>
          <cell r="AL328">
            <v>142678.98000000001</v>
          </cell>
          <cell r="AM328">
            <v>86860.800000000003</v>
          </cell>
          <cell r="AN328">
            <v>53915.01</v>
          </cell>
          <cell r="AO328">
            <v>526157.36</v>
          </cell>
          <cell r="AP328">
            <v>1508074.98</v>
          </cell>
          <cell r="AQ328">
            <v>5644260.7000000002</v>
          </cell>
          <cell r="AR328">
            <v>4962400.0599999996</v>
          </cell>
          <cell r="AS328">
            <v>75962.52</v>
          </cell>
          <cell r="AT328">
            <v>280886.65000000002</v>
          </cell>
          <cell r="AU328">
            <v>32658.87</v>
          </cell>
          <cell r="AV328">
            <v>453043.91</v>
          </cell>
          <cell r="AW328">
            <v>273342.59999999998</v>
          </cell>
          <cell r="AX328">
            <v>0</v>
          </cell>
          <cell r="AY328">
            <v>615443.61</v>
          </cell>
          <cell r="AZ328">
            <v>500851.3</v>
          </cell>
          <cell r="BA328">
            <v>0</v>
          </cell>
          <cell r="BB328">
            <v>0</v>
          </cell>
          <cell r="BC328">
            <v>0</v>
          </cell>
          <cell r="BD328">
            <v>3067668.16</v>
          </cell>
          <cell r="BE328">
            <v>61716.95</v>
          </cell>
          <cell r="BF328">
            <v>10261024.880000001</v>
          </cell>
          <cell r="BG328">
            <v>7.26</v>
          </cell>
          <cell r="BH328">
            <v>488326.93</v>
          </cell>
          <cell r="BI328">
            <v>60375.97</v>
          </cell>
          <cell r="BJ328">
            <v>551344.77</v>
          </cell>
        </row>
        <row r="329">
          <cell r="B329">
            <v>1997</v>
          </cell>
          <cell r="C329">
            <v>4</v>
          </cell>
          <cell r="D329">
            <v>21</v>
          </cell>
          <cell r="E329">
            <v>35541</v>
          </cell>
          <cell r="F329">
            <v>3787943.77</v>
          </cell>
          <cell r="G329">
            <v>33941057.630000003</v>
          </cell>
          <cell r="H329">
            <v>41547610.530000001</v>
          </cell>
          <cell r="I329">
            <v>7486204.6600000001</v>
          </cell>
          <cell r="J329">
            <v>751567.39</v>
          </cell>
          <cell r="K329">
            <v>-5699795.25</v>
          </cell>
          <cell r="L329">
            <v>33836430</v>
          </cell>
          <cell r="M329">
            <v>13714242.82</v>
          </cell>
          <cell r="N329">
            <v>2337570.13</v>
          </cell>
          <cell r="O329">
            <v>2738.64</v>
          </cell>
          <cell r="P329">
            <v>-7.26</v>
          </cell>
          <cell r="Q329">
            <v>-4438824.38</v>
          </cell>
          <cell r="R329">
            <v>122010.52</v>
          </cell>
          <cell r="S329">
            <v>152777.75</v>
          </cell>
          <cell r="T329">
            <v>101892.87</v>
          </cell>
          <cell r="U329">
            <v>19582.900000000001</v>
          </cell>
          <cell r="V329">
            <v>2014448.61</v>
          </cell>
          <cell r="W329">
            <v>0</v>
          </cell>
          <cell r="X329">
            <v>487.56</v>
          </cell>
          <cell r="Y329">
            <v>6042.33</v>
          </cell>
          <cell r="Z329">
            <v>2809171.61</v>
          </cell>
          <cell r="AA329">
            <v>8237.4</v>
          </cell>
          <cell r="AB329">
            <v>320736.53999999998</v>
          </cell>
          <cell r="AC329">
            <v>13858.53</v>
          </cell>
          <cell r="AD329">
            <v>0</v>
          </cell>
          <cell r="AE329">
            <v>329.05</v>
          </cell>
          <cell r="AF329">
            <v>24592.99</v>
          </cell>
          <cell r="AG329">
            <v>183627.35</v>
          </cell>
          <cell r="AH329">
            <v>9795.3700000000008</v>
          </cell>
          <cell r="AI329">
            <v>-7.26</v>
          </cell>
          <cell r="AJ329">
            <v>7324.8</v>
          </cell>
          <cell r="AK329">
            <v>257795.04</v>
          </cell>
          <cell r="AL329">
            <v>230914.99</v>
          </cell>
          <cell r="AM329">
            <v>109561.12</v>
          </cell>
          <cell r="AN329">
            <v>121199.72</v>
          </cell>
          <cell r="AO329">
            <v>467400.48</v>
          </cell>
          <cell r="AP329">
            <v>1160968.83</v>
          </cell>
          <cell r="AQ329">
            <v>4479610.93</v>
          </cell>
          <cell r="AR329">
            <v>4101442.11</v>
          </cell>
          <cell r="AS329">
            <v>44755.12</v>
          </cell>
          <cell r="AT329">
            <v>720562.34</v>
          </cell>
          <cell r="AU329">
            <v>96369.91</v>
          </cell>
          <cell r="AV329">
            <v>657050.15</v>
          </cell>
          <cell r="AW329">
            <v>310608.31</v>
          </cell>
          <cell r="AX329">
            <v>0</v>
          </cell>
          <cell r="AY329">
            <v>565239.76</v>
          </cell>
          <cell r="AZ329">
            <v>454492.7</v>
          </cell>
          <cell r="BA329">
            <v>0</v>
          </cell>
          <cell r="BB329">
            <v>0</v>
          </cell>
          <cell r="BC329">
            <v>0</v>
          </cell>
          <cell r="BD329">
            <v>4300121.32</v>
          </cell>
          <cell r="BE329">
            <v>103553.59</v>
          </cell>
          <cell r="BF329">
            <v>1274088.7</v>
          </cell>
          <cell r="BG329">
            <v>5000004.43</v>
          </cell>
          <cell r="BH329">
            <v>946555.39</v>
          </cell>
          <cell r="BI329">
            <v>60561.39</v>
          </cell>
          <cell r="BJ329">
            <v>1007331.83</v>
          </cell>
        </row>
        <row r="330">
          <cell r="B330">
            <v>1997</v>
          </cell>
          <cell r="C330">
            <v>4</v>
          </cell>
          <cell r="D330">
            <v>22</v>
          </cell>
          <cell r="E330">
            <v>35542</v>
          </cell>
          <cell r="F330">
            <v>-6948252</v>
          </cell>
          <cell r="G330">
            <v>46598598.770000003</v>
          </cell>
          <cell r="H330">
            <v>1572995.48</v>
          </cell>
          <cell r="I330">
            <v>4600385.1100000003</v>
          </cell>
          <cell r="J330">
            <v>412163.89</v>
          </cell>
          <cell r="K330">
            <v>-579904.38</v>
          </cell>
          <cell r="L330">
            <v>43576493.759999998</v>
          </cell>
          <cell r="M330">
            <v>3391002.05</v>
          </cell>
          <cell r="N330">
            <v>1582609.17</v>
          </cell>
          <cell r="O330">
            <v>15759.49</v>
          </cell>
          <cell r="P330">
            <v>-7.26</v>
          </cell>
          <cell r="Q330">
            <v>345697.56</v>
          </cell>
          <cell r="R330">
            <v>166607.01999999999</v>
          </cell>
          <cell r="S330">
            <v>5478.93</v>
          </cell>
          <cell r="T330">
            <v>134818.38</v>
          </cell>
          <cell r="U330">
            <v>13728.04</v>
          </cell>
          <cell r="V330">
            <v>3546745.71</v>
          </cell>
          <cell r="W330">
            <v>0</v>
          </cell>
          <cell r="X330">
            <v>-7.26</v>
          </cell>
          <cell r="Y330">
            <v>300132.90000000002</v>
          </cell>
          <cell r="Z330">
            <v>4139266.71</v>
          </cell>
          <cell r="AA330">
            <v>-1155.76</v>
          </cell>
          <cell r="AB330">
            <v>826249.55</v>
          </cell>
          <cell r="AC330">
            <v>-449765.45</v>
          </cell>
          <cell r="AD330">
            <v>449758.19</v>
          </cell>
          <cell r="AE330">
            <v>344442.91</v>
          </cell>
          <cell r="AF330">
            <v>24232.79</v>
          </cell>
          <cell r="AG330">
            <v>684568.32</v>
          </cell>
          <cell r="AH330">
            <v>12170.54</v>
          </cell>
          <cell r="AI330">
            <v>-7.26</v>
          </cell>
          <cell r="AJ330">
            <v>22637.53</v>
          </cell>
          <cell r="AK330">
            <v>623033.55000000005</v>
          </cell>
          <cell r="AL330">
            <v>109251.01</v>
          </cell>
          <cell r="AM330">
            <v>18150.689999999999</v>
          </cell>
          <cell r="AN330">
            <v>149364.99</v>
          </cell>
          <cell r="AO330">
            <v>380941.06</v>
          </cell>
          <cell r="AP330">
            <v>980872.69</v>
          </cell>
          <cell r="AQ330">
            <v>3870965.36</v>
          </cell>
          <cell r="AR330">
            <v>4039202.67</v>
          </cell>
          <cell r="AS330">
            <v>28700.69</v>
          </cell>
          <cell r="AT330">
            <v>76975.72</v>
          </cell>
          <cell r="AU330">
            <v>91293.82</v>
          </cell>
          <cell r="AV330">
            <v>1180622.58</v>
          </cell>
          <cell r="AW330">
            <v>482978.9</v>
          </cell>
          <cell r="AX330">
            <v>779.88</v>
          </cell>
          <cell r="AY330">
            <v>1047129.74</v>
          </cell>
          <cell r="AZ330">
            <v>391279.33</v>
          </cell>
          <cell r="BA330">
            <v>0</v>
          </cell>
          <cell r="BB330">
            <v>0</v>
          </cell>
          <cell r="BC330">
            <v>0</v>
          </cell>
          <cell r="BD330">
            <v>3991000.82</v>
          </cell>
          <cell r="BE330">
            <v>42616.05</v>
          </cell>
          <cell r="BF330">
            <v>745615.81</v>
          </cell>
          <cell r="BG330">
            <v>7000103.0999999996</v>
          </cell>
          <cell r="BH330">
            <v>1596036.1</v>
          </cell>
          <cell r="BI330">
            <v>103800.62</v>
          </cell>
          <cell r="BJ330">
            <v>1846908.99</v>
          </cell>
        </row>
        <row r="331">
          <cell r="B331">
            <v>1997</v>
          </cell>
          <cell r="C331">
            <v>4</v>
          </cell>
          <cell r="D331">
            <v>23</v>
          </cell>
          <cell r="E331">
            <v>35543</v>
          </cell>
          <cell r="F331">
            <v>110356525.34</v>
          </cell>
          <cell r="G331">
            <v>-9302659.4499999993</v>
          </cell>
          <cell r="H331">
            <v>2005674.88</v>
          </cell>
          <cell r="I331">
            <v>4874710.07</v>
          </cell>
          <cell r="J331">
            <v>475022.74</v>
          </cell>
          <cell r="K331">
            <v>-1699536</v>
          </cell>
          <cell r="L331">
            <v>44373358.189999998</v>
          </cell>
          <cell r="M331">
            <v>3838509.9</v>
          </cell>
          <cell r="N331">
            <v>1551240.77</v>
          </cell>
          <cell r="O331">
            <v>8659.2099999999991</v>
          </cell>
          <cell r="P331">
            <v>-7.26</v>
          </cell>
          <cell r="Q331">
            <v>305445.21999999997</v>
          </cell>
          <cell r="R331">
            <v>217847.77</v>
          </cell>
          <cell r="S331">
            <v>157052.51</v>
          </cell>
          <cell r="T331">
            <v>39843.31</v>
          </cell>
          <cell r="U331">
            <v>42980.21</v>
          </cell>
          <cell r="V331">
            <v>8818623.9600000009</v>
          </cell>
          <cell r="W331">
            <v>0</v>
          </cell>
          <cell r="X331">
            <v>-7.26</v>
          </cell>
          <cell r="Y331">
            <v>8368.44</v>
          </cell>
          <cell r="Z331">
            <v>9479407.3100000005</v>
          </cell>
          <cell r="AA331">
            <v>1149.3</v>
          </cell>
          <cell r="AB331">
            <v>69920381.859999999</v>
          </cell>
          <cell r="AC331">
            <v>31923574.600000001</v>
          </cell>
          <cell r="AD331">
            <v>0</v>
          </cell>
          <cell r="AE331">
            <v>-7.26</v>
          </cell>
          <cell r="AF331">
            <v>195709.85</v>
          </cell>
          <cell r="AG331">
            <v>1942315.45</v>
          </cell>
          <cell r="AH331">
            <v>22766.29</v>
          </cell>
          <cell r="AI331">
            <v>-7.26</v>
          </cell>
          <cell r="AJ331">
            <v>11246.72</v>
          </cell>
          <cell r="AK331">
            <v>454780.64</v>
          </cell>
          <cell r="AL331">
            <v>77825.05</v>
          </cell>
          <cell r="AM331">
            <v>37568.75</v>
          </cell>
          <cell r="AN331">
            <v>86105.49</v>
          </cell>
          <cell r="AO331">
            <v>238803.81</v>
          </cell>
          <cell r="AP331">
            <v>1654370.43</v>
          </cell>
          <cell r="AQ331">
            <v>5456998.2999999998</v>
          </cell>
          <cell r="AR331">
            <v>4562672.7300000004</v>
          </cell>
          <cell r="AS331">
            <v>48120.21</v>
          </cell>
          <cell r="AT331">
            <v>131075.85</v>
          </cell>
          <cell r="AU331">
            <v>94643.45</v>
          </cell>
          <cell r="AV331">
            <v>2920563.73</v>
          </cell>
          <cell r="AW331">
            <v>1315559.72</v>
          </cell>
          <cell r="AX331">
            <v>0</v>
          </cell>
          <cell r="AY331">
            <v>3914873.51</v>
          </cell>
          <cell r="AZ331">
            <v>546990.05000000005</v>
          </cell>
          <cell r="BA331">
            <v>0</v>
          </cell>
          <cell r="BB331">
            <v>0</v>
          </cell>
          <cell r="BC331">
            <v>0</v>
          </cell>
          <cell r="BD331">
            <v>3588142.24</v>
          </cell>
          <cell r="BE331">
            <v>0</v>
          </cell>
          <cell r="BF331">
            <v>539954.94999999995</v>
          </cell>
          <cell r="BG331">
            <v>1999992.74</v>
          </cell>
          <cell r="BH331">
            <v>3582602.82</v>
          </cell>
          <cell r="BI331">
            <v>201330.61</v>
          </cell>
          <cell r="BJ331">
            <v>5034690.53</v>
          </cell>
        </row>
        <row r="332">
          <cell r="B332">
            <v>1997</v>
          </cell>
          <cell r="C332">
            <v>4</v>
          </cell>
          <cell r="D332">
            <v>24</v>
          </cell>
          <cell r="E332">
            <v>35544</v>
          </cell>
          <cell r="F332">
            <v>219717716.41</v>
          </cell>
          <cell r="G332">
            <v>23838626.34</v>
          </cell>
          <cell r="H332">
            <v>19523951.93</v>
          </cell>
          <cell r="I332">
            <v>5419981.1100000003</v>
          </cell>
          <cell r="J332">
            <v>510714.9</v>
          </cell>
          <cell r="K332">
            <v>-13212791.800000001</v>
          </cell>
          <cell r="L332">
            <v>41099048.32</v>
          </cell>
          <cell r="M332">
            <v>8562250.1099999994</v>
          </cell>
          <cell r="N332">
            <v>1754195.93</v>
          </cell>
          <cell r="O332">
            <v>364.07</v>
          </cell>
          <cell r="P332">
            <v>34064821.729999997</v>
          </cell>
          <cell r="Q332">
            <v>1149895.78</v>
          </cell>
          <cell r="R332">
            <v>469165.24</v>
          </cell>
          <cell r="S332">
            <v>10644.34</v>
          </cell>
          <cell r="T332">
            <v>7194.89</v>
          </cell>
          <cell r="U332">
            <v>75364.55</v>
          </cell>
          <cell r="V332">
            <v>7713578.7300000004</v>
          </cell>
          <cell r="W332">
            <v>0</v>
          </cell>
          <cell r="X332">
            <v>-7.26</v>
          </cell>
          <cell r="Y332">
            <v>857.1</v>
          </cell>
          <cell r="Z332">
            <v>12759380.9</v>
          </cell>
          <cell r="AA332">
            <v>5667.69</v>
          </cell>
          <cell r="AB332">
            <v>17401787.149999999</v>
          </cell>
          <cell r="AC332">
            <v>14171066.310000001</v>
          </cell>
          <cell r="AD332">
            <v>440090.79</v>
          </cell>
          <cell r="AE332">
            <v>130413.17</v>
          </cell>
          <cell r="AF332">
            <v>167512.06</v>
          </cell>
          <cell r="AG332">
            <v>4371819.57</v>
          </cell>
          <cell r="AH332">
            <v>4189.29</v>
          </cell>
          <cell r="AI332">
            <v>4915325.28</v>
          </cell>
          <cell r="AJ332">
            <v>16666.28</v>
          </cell>
          <cell r="AK332">
            <v>320105.73</v>
          </cell>
          <cell r="AL332">
            <v>145514.35999999999</v>
          </cell>
          <cell r="AM332">
            <v>113871.61</v>
          </cell>
          <cell r="AN332">
            <v>68461.75</v>
          </cell>
          <cell r="AO332">
            <v>143430.35999999999</v>
          </cell>
          <cell r="AP332">
            <v>979802.83</v>
          </cell>
          <cell r="AQ332">
            <v>3846382.74</v>
          </cell>
          <cell r="AR332">
            <v>3876933.51</v>
          </cell>
          <cell r="AS332">
            <v>26129.11</v>
          </cell>
          <cell r="AT332">
            <v>120572.12</v>
          </cell>
          <cell r="AU332">
            <v>126004.99</v>
          </cell>
          <cell r="AV332">
            <v>4978549.4800000004</v>
          </cell>
          <cell r="AW332">
            <v>2519862.56</v>
          </cell>
          <cell r="AX332">
            <v>0</v>
          </cell>
          <cell r="AY332">
            <v>492587.68</v>
          </cell>
          <cell r="AZ332">
            <v>370179.28</v>
          </cell>
          <cell r="BA332">
            <v>0</v>
          </cell>
          <cell r="BB332">
            <v>0</v>
          </cell>
          <cell r="BC332">
            <v>0</v>
          </cell>
          <cell r="BD332">
            <v>1231490.19</v>
          </cell>
          <cell r="BE332">
            <v>462932.27</v>
          </cell>
          <cell r="BF332">
            <v>0</v>
          </cell>
          <cell r="BG332">
            <v>410.13</v>
          </cell>
          <cell r="BH332">
            <v>311240.8</v>
          </cell>
          <cell r="BI332">
            <v>7402337.9299999997</v>
          </cell>
          <cell r="BJ332">
            <v>0</v>
          </cell>
        </row>
        <row r="333">
          <cell r="B333">
            <v>1997</v>
          </cell>
          <cell r="C333">
            <v>4</v>
          </cell>
          <cell r="D333">
            <v>25</v>
          </cell>
          <cell r="E333">
            <v>35545</v>
          </cell>
          <cell r="F333">
            <v>154780994.46000001</v>
          </cell>
          <cell r="G333">
            <v>20795035.489999998</v>
          </cell>
          <cell r="H333">
            <v>30619748.600000001</v>
          </cell>
          <cell r="I333">
            <v>4938322.4800000004</v>
          </cell>
          <cell r="J333">
            <v>319532.40000000002</v>
          </cell>
          <cell r="K333">
            <v>-19453360.670000002</v>
          </cell>
          <cell r="L333">
            <v>34555754.07</v>
          </cell>
          <cell r="M333">
            <v>15973925.84</v>
          </cell>
          <cell r="N333">
            <v>1503518.78</v>
          </cell>
          <cell r="O333">
            <v>999.48</v>
          </cell>
          <cell r="P333">
            <v>-31.46</v>
          </cell>
          <cell r="Q333">
            <v>297825.59999999998</v>
          </cell>
          <cell r="R333">
            <v>501290.88</v>
          </cell>
          <cell r="S333">
            <v>495426.37</v>
          </cell>
          <cell r="T333">
            <v>11809.57</v>
          </cell>
          <cell r="U333">
            <v>-94.38</v>
          </cell>
          <cell r="V333">
            <v>12066879.01</v>
          </cell>
          <cell r="W333">
            <v>0</v>
          </cell>
          <cell r="X333">
            <v>298.74</v>
          </cell>
          <cell r="Y333">
            <v>-153.54</v>
          </cell>
          <cell r="Z333">
            <v>10213904.73</v>
          </cell>
          <cell r="AA333">
            <v>-2470.6999999999998</v>
          </cell>
          <cell r="AB333">
            <v>-463.62</v>
          </cell>
          <cell r="AC333">
            <v>-31.46</v>
          </cell>
          <cell r="AD333">
            <v>0</v>
          </cell>
          <cell r="AE333">
            <v>49482.9</v>
          </cell>
          <cell r="AF333">
            <v>10315.4</v>
          </cell>
          <cell r="AG333">
            <v>1321588.55</v>
          </cell>
          <cell r="AH333">
            <v>3632.12</v>
          </cell>
          <cell r="AI333">
            <v>-31.46</v>
          </cell>
          <cell r="AJ333">
            <v>134966.73000000001</v>
          </cell>
          <cell r="AK333">
            <v>432950.21</v>
          </cell>
          <cell r="AL333">
            <v>4808139.34</v>
          </cell>
          <cell r="AM333">
            <v>17520.36</v>
          </cell>
          <cell r="AN333">
            <v>23945.08</v>
          </cell>
          <cell r="AO333">
            <v>100614.55</v>
          </cell>
          <cell r="AP333">
            <v>1061070.22</v>
          </cell>
          <cell r="AQ333">
            <v>3526688.49</v>
          </cell>
          <cell r="AR333">
            <v>2957728.48</v>
          </cell>
          <cell r="AS333">
            <v>25751.64</v>
          </cell>
          <cell r="AT333">
            <v>29819.279999999999</v>
          </cell>
          <cell r="AU333">
            <v>258396.93</v>
          </cell>
          <cell r="AV333">
            <v>7550579.7400000002</v>
          </cell>
          <cell r="AW333">
            <v>535691.87</v>
          </cell>
          <cell r="AX333">
            <v>0</v>
          </cell>
          <cell r="AY333">
            <v>203467.33</v>
          </cell>
          <cell r="AZ333">
            <v>397214.21</v>
          </cell>
          <cell r="BA333">
            <v>0</v>
          </cell>
          <cell r="BB333">
            <v>0</v>
          </cell>
          <cell r="BC333">
            <v>0</v>
          </cell>
          <cell r="BD333">
            <v>1084424.67</v>
          </cell>
          <cell r="BE333">
            <v>280077.93</v>
          </cell>
          <cell r="BF333">
            <v>370165.52</v>
          </cell>
          <cell r="BG333">
            <v>31.46</v>
          </cell>
          <cell r="BH333">
            <v>162116.16</v>
          </cell>
          <cell r="BI333">
            <v>-6848015.5300000003</v>
          </cell>
          <cell r="BJ333">
            <v>18752778.379999999</v>
          </cell>
        </row>
        <row r="334">
          <cell r="B334">
            <v>1997</v>
          </cell>
          <cell r="C334">
            <v>4</v>
          </cell>
          <cell r="D334">
            <v>28</v>
          </cell>
          <cell r="E334">
            <v>35548</v>
          </cell>
          <cell r="F334">
            <v>81797799.719999999</v>
          </cell>
          <cell r="G334">
            <v>24980053.34</v>
          </cell>
          <cell r="H334">
            <v>146219330.97999999</v>
          </cell>
          <cell r="I334">
            <v>5704778.3200000003</v>
          </cell>
          <cell r="J334">
            <v>680569.38</v>
          </cell>
          <cell r="K334">
            <v>-10435348.880000001</v>
          </cell>
          <cell r="L334">
            <v>27366175.030000001</v>
          </cell>
          <cell r="M334">
            <v>50039070.659999996</v>
          </cell>
          <cell r="N334">
            <v>1888974.41</v>
          </cell>
          <cell r="O334">
            <v>52.41</v>
          </cell>
          <cell r="P334">
            <v>57.64</v>
          </cell>
          <cell r="Q334">
            <v>499051.25</v>
          </cell>
          <cell r="R334">
            <v>646554.14</v>
          </cell>
          <cell r="S334">
            <v>825847.06</v>
          </cell>
          <cell r="T334">
            <v>3343.69</v>
          </cell>
          <cell r="U334">
            <v>27104.17</v>
          </cell>
          <cell r="V334">
            <v>2053233.46</v>
          </cell>
          <cell r="W334">
            <v>0</v>
          </cell>
          <cell r="X334">
            <v>56.85</v>
          </cell>
          <cell r="Y334">
            <v>2993.18</v>
          </cell>
          <cell r="Z334">
            <v>8755573.5899999999</v>
          </cell>
          <cell r="AA334">
            <v>-25189.39</v>
          </cell>
          <cell r="AB334">
            <v>833921.14</v>
          </cell>
          <cell r="AC334">
            <v>-7.26</v>
          </cell>
          <cell r="AD334">
            <v>0</v>
          </cell>
          <cell r="AE334">
            <v>4958.88</v>
          </cell>
          <cell r="AF334">
            <v>7631.18</v>
          </cell>
          <cell r="AG334">
            <v>65664.990000000005</v>
          </cell>
          <cell r="AH334">
            <v>1838.23</v>
          </cell>
          <cell r="AI334">
            <v>-7.26</v>
          </cell>
          <cell r="AJ334">
            <v>28335.63</v>
          </cell>
          <cell r="AK334">
            <v>99853.63</v>
          </cell>
          <cell r="AL334">
            <v>959652.81</v>
          </cell>
          <cell r="AM334">
            <v>197414.82</v>
          </cell>
          <cell r="AN334">
            <v>90178.91</v>
          </cell>
          <cell r="AO334">
            <v>124036.78</v>
          </cell>
          <cell r="AP334">
            <v>901501.73</v>
          </cell>
          <cell r="AQ334">
            <v>3100231.95</v>
          </cell>
          <cell r="AR334">
            <v>2863301.38</v>
          </cell>
          <cell r="AS334">
            <v>32242.17</v>
          </cell>
          <cell r="AT334">
            <v>10840.23</v>
          </cell>
          <cell r="AU334">
            <v>115004.95</v>
          </cell>
          <cell r="AV334">
            <v>932562.67</v>
          </cell>
          <cell r="AW334">
            <v>303137.96000000002</v>
          </cell>
          <cell r="AX334">
            <v>0</v>
          </cell>
          <cell r="AY334">
            <v>224725.42</v>
          </cell>
          <cell r="AZ334">
            <v>373907.07</v>
          </cell>
          <cell r="BA334">
            <v>0</v>
          </cell>
          <cell r="BB334">
            <v>0</v>
          </cell>
          <cell r="BC334">
            <v>0</v>
          </cell>
          <cell r="BD334">
            <v>2660953.88</v>
          </cell>
          <cell r="BE334">
            <v>85230.86</v>
          </cell>
          <cell r="BF334">
            <v>189432.24</v>
          </cell>
          <cell r="BG334">
            <v>-7.26</v>
          </cell>
          <cell r="BH334">
            <v>172680.55</v>
          </cell>
          <cell r="BI334">
            <v>453308.31</v>
          </cell>
          <cell r="BJ334">
            <v>1427244.6</v>
          </cell>
        </row>
        <row r="335">
          <cell r="B335">
            <v>1997</v>
          </cell>
          <cell r="C335">
            <v>4</v>
          </cell>
          <cell r="D335">
            <v>29</v>
          </cell>
          <cell r="E335">
            <v>35549</v>
          </cell>
          <cell r="F335">
            <v>65536157.280000001</v>
          </cell>
          <cell r="G335">
            <v>23575498.649999999</v>
          </cell>
          <cell r="H335">
            <v>7013242.1299999999</v>
          </cell>
          <cell r="I335">
            <v>6371077.0800000001</v>
          </cell>
          <cell r="J335">
            <v>556529.72</v>
          </cell>
          <cell r="K335">
            <v>-1632834.28</v>
          </cell>
          <cell r="L335">
            <v>24570288.73</v>
          </cell>
          <cell r="M335">
            <v>4933508.01</v>
          </cell>
          <cell r="N335">
            <v>2040969.41</v>
          </cell>
          <cell r="O335">
            <v>1426.18</v>
          </cell>
          <cell r="P335">
            <v>-7.26</v>
          </cell>
          <cell r="Q335">
            <v>368883.21</v>
          </cell>
          <cell r="R335">
            <v>115380.19</v>
          </cell>
          <cell r="S335">
            <v>47180.13</v>
          </cell>
          <cell r="T335">
            <v>13651.41</v>
          </cell>
          <cell r="U335">
            <v>55234.31</v>
          </cell>
          <cell r="V335">
            <v>1446324.43</v>
          </cell>
          <cell r="W335">
            <v>0</v>
          </cell>
          <cell r="X335">
            <v>798.02</v>
          </cell>
          <cell r="Y335">
            <v>2155.59</v>
          </cell>
          <cell r="Z335">
            <v>6969781.1900000004</v>
          </cell>
          <cell r="AA335">
            <v>4182.34</v>
          </cell>
          <cell r="AB335">
            <v>582797.09</v>
          </cell>
          <cell r="AC335">
            <v>-7.26</v>
          </cell>
          <cell r="AD335">
            <v>0</v>
          </cell>
          <cell r="AE335">
            <v>42014.59</v>
          </cell>
          <cell r="AF335">
            <v>24451.360000000001</v>
          </cell>
          <cell r="AG335">
            <v>77536.87</v>
          </cell>
          <cell r="AH335">
            <v>25122.959999999999</v>
          </cell>
          <cell r="AI335">
            <v>-7.26</v>
          </cell>
          <cell r="AJ335">
            <v>29733.84</v>
          </cell>
          <cell r="AK335">
            <v>228545.85</v>
          </cell>
          <cell r="AL335">
            <v>4809158.7699999996</v>
          </cell>
          <cell r="AM335">
            <v>60397.8</v>
          </cell>
          <cell r="AN335">
            <v>61548.88</v>
          </cell>
          <cell r="AO335">
            <v>66395.490000000005</v>
          </cell>
          <cell r="AP335">
            <v>1137958.55</v>
          </cell>
          <cell r="AQ335">
            <v>3217294.38</v>
          </cell>
          <cell r="AR335">
            <v>6598805.5599999996</v>
          </cell>
          <cell r="AS335">
            <v>13020.02</v>
          </cell>
          <cell r="AT335">
            <v>13219.13</v>
          </cell>
          <cell r="AU335">
            <v>224215.06</v>
          </cell>
          <cell r="AV335">
            <v>448173.6</v>
          </cell>
          <cell r="AW335">
            <v>254819.4</v>
          </cell>
          <cell r="AX335">
            <v>0</v>
          </cell>
          <cell r="AY335">
            <v>186333.21</v>
          </cell>
          <cell r="AZ335">
            <v>273760.98</v>
          </cell>
          <cell r="BA335">
            <v>0</v>
          </cell>
          <cell r="BB335">
            <v>0</v>
          </cell>
          <cell r="BC335">
            <v>0</v>
          </cell>
          <cell r="BD335">
            <v>3062802.42</v>
          </cell>
          <cell r="BE335">
            <v>289697.76</v>
          </cell>
          <cell r="BF335">
            <v>312172.46000000002</v>
          </cell>
          <cell r="BG335">
            <v>7.26</v>
          </cell>
          <cell r="BH335">
            <v>91628.94</v>
          </cell>
          <cell r="BI335">
            <v>512515.17</v>
          </cell>
          <cell r="BJ335">
            <v>842180.32</v>
          </cell>
        </row>
        <row r="336">
          <cell r="B336">
            <v>1997</v>
          </cell>
          <cell r="C336">
            <v>4</v>
          </cell>
          <cell r="D336">
            <v>30</v>
          </cell>
          <cell r="E336">
            <v>35550</v>
          </cell>
          <cell r="F336">
            <v>37726620.509999998</v>
          </cell>
          <cell r="G336">
            <v>24624780.780000001</v>
          </cell>
          <cell r="H336">
            <v>5032383.6900000004</v>
          </cell>
          <cell r="I336">
            <v>6720757.7300000004</v>
          </cell>
          <cell r="J336">
            <v>1835861.94</v>
          </cell>
          <cell r="K336">
            <v>-55551.44</v>
          </cell>
          <cell r="L336">
            <v>21119016.239999998</v>
          </cell>
          <cell r="M336">
            <v>14442888.890000001</v>
          </cell>
          <cell r="N336">
            <v>2167653.9300000002</v>
          </cell>
          <cell r="O336">
            <v>2590.4899999999998</v>
          </cell>
          <cell r="P336">
            <v>36319732.549999997</v>
          </cell>
          <cell r="Q336">
            <v>1246564.8400000001</v>
          </cell>
          <cell r="R336">
            <v>206566.31</v>
          </cell>
          <cell r="S336">
            <v>115047.11</v>
          </cell>
          <cell r="T336">
            <v>56457.01</v>
          </cell>
          <cell r="U336">
            <v>18949.54</v>
          </cell>
          <cell r="V336">
            <v>-47910438.229999997</v>
          </cell>
          <cell r="W336">
            <v>0</v>
          </cell>
          <cell r="X336">
            <v>5754.88</v>
          </cell>
          <cell r="Y336">
            <v>527746.11</v>
          </cell>
          <cell r="Z336">
            <v>5305928.13</v>
          </cell>
          <cell r="AA336">
            <v>1385132.96</v>
          </cell>
          <cell r="AB336">
            <v>67680391.680000007</v>
          </cell>
          <cell r="AC336">
            <v>29722958.18</v>
          </cell>
          <cell r="AD336">
            <v>0</v>
          </cell>
          <cell r="AE336">
            <v>949909.63</v>
          </cell>
          <cell r="AF336">
            <v>161363.53</v>
          </cell>
          <cell r="AG336">
            <v>186958.9</v>
          </cell>
          <cell r="AH336">
            <v>29580.240000000002</v>
          </cell>
          <cell r="AI336">
            <v>5129799.5599999996</v>
          </cell>
          <cell r="AJ336">
            <v>38124.32</v>
          </cell>
          <cell r="AK336">
            <v>751672.44</v>
          </cell>
          <cell r="AL336">
            <v>5907058.46</v>
          </cell>
          <cell r="AM336">
            <v>147960.1</v>
          </cell>
          <cell r="AN336">
            <v>181364.98</v>
          </cell>
          <cell r="AO336">
            <v>127616.25</v>
          </cell>
          <cell r="AP336">
            <v>984726.14</v>
          </cell>
          <cell r="AQ336">
            <v>4875873.4400000004</v>
          </cell>
          <cell r="AR336">
            <v>4768154.67</v>
          </cell>
          <cell r="AS336">
            <v>14050.72</v>
          </cell>
          <cell r="AT336">
            <v>6859.06</v>
          </cell>
          <cell r="AU336">
            <v>497036.17</v>
          </cell>
          <cell r="AV336">
            <v>384199.6</v>
          </cell>
          <cell r="AW336">
            <v>251273.86</v>
          </cell>
          <cell r="AX336">
            <v>0</v>
          </cell>
          <cell r="AY336">
            <v>167730.72</v>
          </cell>
          <cell r="AZ336">
            <v>520649.19</v>
          </cell>
          <cell r="BA336">
            <v>0</v>
          </cell>
          <cell r="BB336">
            <v>0</v>
          </cell>
          <cell r="BC336">
            <v>0</v>
          </cell>
          <cell r="BD336">
            <v>2277998.91</v>
          </cell>
          <cell r="BE336">
            <v>260713.18</v>
          </cell>
          <cell r="BF336">
            <v>568813.43999999994</v>
          </cell>
          <cell r="BG336">
            <v>-2.95</v>
          </cell>
          <cell r="BH336">
            <v>97653.17</v>
          </cell>
          <cell r="BI336">
            <v>1678609.06</v>
          </cell>
          <cell r="BJ336">
            <v>490749.83</v>
          </cell>
        </row>
        <row r="337">
          <cell r="B337">
            <v>1997</v>
          </cell>
          <cell r="C337">
            <v>5</v>
          </cell>
          <cell r="D337">
            <v>2</v>
          </cell>
          <cell r="E337">
            <v>35552</v>
          </cell>
          <cell r="F337">
            <v>1991430.34</v>
          </cell>
          <cell r="G337">
            <v>30261082.120000001</v>
          </cell>
          <cell r="H337">
            <v>-81847762.459999993</v>
          </cell>
          <cell r="I337">
            <v>6750089.0800000001</v>
          </cell>
          <cell r="J337">
            <v>2180119.96</v>
          </cell>
          <cell r="K337">
            <v>-16326894.68</v>
          </cell>
          <cell r="L337">
            <v>8111636.4199999999</v>
          </cell>
          <cell r="M337">
            <v>-14474815.060000001</v>
          </cell>
          <cell r="N337">
            <v>1906066.18</v>
          </cell>
          <cell r="O337">
            <v>16760.59</v>
          </cell>
          <cell r="P337">
            <v>0</v>
          </cell>
          <cell r="Q337">
            <v>2150718.94</v>
          </cell>
          <cell r="R337">
            <v>29085.77</v>
          </cell>
          <cell r="S337">
            <v>-2220353.4300000002</v>
          </cell>
          <cell r="T337">
            <v>3074.45</v>
          </cell>
          <cell r="U337">
            <v>2438.63</v>
          </cell>
          <cell r="V337">
            <v>391943.7</v>
          </cell>
          <cell r="W337">
            <v>0</v>
          </cell>
          <cell r="X337">
            <v>0</v>
          </cell>
          <cell r="Y337">
            <v>6369.21</v>
          </cell>
          <cell r="Z337">
            <v>2126113.7400000002</v>
          </cell>
          <cell r="AA337">
            <v>9269.4500000000007</v>
          </cell>
          <cell r="AB337">
            <v>72012037.650000006</v>
          </cell>
          <cell r="AC337">
            <v>32434781.170000002</v>
          </cell>
          <cell r="AD337">
            <v>0</v>
          </cell>
          <cell r="AE337">
            <v>131056.98</v>
          </cell>
          <cell r="AF337">
            <v>4749.83</v>
          </cell>
          <cell r="AG337">
            <v>48921.95</v>
          </cell>
          <cell r="AH337">
            <v>-84443.11</v>
          </cell>
          <cell r="AI337">
            <v>0</v>
          </cell>
          <cell r="AJ337">
            <v>21760.67</v>
          </cell>
          <cell r="AK337">
            <v>86095.67</v>
          </cell>
          <cell r="AL337">
            <v>18546919.859999999</v>
          </cell>
          <cell r="AM337">
            <v>69291.360000000001</v>
          </cell>
          <cell r="AN337">
            <v>-20709.25</v>
          </cell>
          <cell r="AO337">
            <v>85810.97</v>
          </cell>
          <cell r="AP337">
            <v>777897.1</v>
          </cell>
          <cell r="AQ337">
            <v>4029395</v>
          </cell>
          <cell r="AR337">
            <v>3578475.03</v>
          </cell>
          <cell r="AS337">
            <v>21577.34</v>
          </cell>
          <cell r="AT337">
            <v>25115.35</v>
          </cell>
          <cell r="AU337">
            <v>88479.45</v>
          </cell>
          <cell r="AV337">
            <v>214005.93</v>
          </cell>
          <cell r="AW337">
            <v>173628.71</v>
          </cell>
          <cell r="AX337">
            <v>0</v>
          </cell>
          <cell r="AY337">
            <v>145735.43</v>
          </cell>
          <cell r="AZ337">
            <v>426739.59</v>
          </cell>
          <cell r="BA337">
            <v>0</v>
          </cell>
          <cell r="BB337">
            <v>0</v>
          </cell>
          <cell r="BC337">
            <v>0</v>
          </cell>
          <cell r="BD337">
            <v>2193649.5</v>
          </cell>
          <cell r="BE337">
            <v>3649.43</v>
          </cell>
          <cell r="BF337">
            <v>191733.6</v>
          </cell>
          <cell r="BG337">
            <v>6.81</v>
          </cell>
          <cell r="BH337">
            <v>63083.38</v>
          </cell>
          <cell r="BI337">
            <v>-3892974.71</v>
          </cell>
          <cell r="BJ337">
            <v>4221835.03</v>
          </cell>
        </row>
        <row r="338">
          <cell r="B338">
            <v>1997</v>
          </cell>
          <cell r="C338">
            <v>5</v>
          </cell>
          <cell r="D338">
            <v>5</v>
          </cell>
          <cell r="E338">
            <v>35555</v>
          </cell>
          <cell r="F338">
            <v>23834898.510000002</v>
          </cell>
          <cell r="G338">
            <v>43631838.859999999</v>
          </cell>
          <cell r="H338">
            <v>84580207.129999995</v>
          </cell>
          <cell r="I338">
            <v>5782458.5300000003</v>
          </cell>
          <cell r="J338">
            <v>-156468.15</v>
          </cell>
          <cell r="K338">
            <v>-1020671.51</v>
          </cell>
          <cell r="L338">
            <v>7308055.4800000004</v>
          </cell>
          <cell r="M338">
            <v>18553452.719999999</v>
          </cell>
          <cell r="N338">
            <v>1704326.33</v>
          </cell>
          <cell r="O338">
            <v>201775.48</v>
          </cell>
          <cell r="P338">
            <v>-7.26</v>
          </cell>
          <cell r="Q338">
            <v>1005552.75</v>
          </cell>
          <cell r="R338">
            <v>89301.56</v>
          </cell>
          <cell r="S338">
            <v>2243592.11</v>
          </cell>
          <cell r="T338">
            <v>4969.54</v>
          </cell>
          <cell r="U338">
            <v>4284.5200000000004</v>
          </cell>
          <cell r="V338">
            <v>655289.96</v>
          </cell>
          <cell r="W338">
            <v>0</v>
          </cell>
          <cell r="X338">
            <v>4863.6099999999997</v>
          </cell>
          <cell r="Y338">
            <v>3644.55</v>
          </cell>
          <cell r="Z338">
            <v>866224.84</v>
          </cell>
          <cell r="AA338">
            <v>204945.47</v>
          </cell>
          <cell r="AB338">
            <v>-65216613.689999998</v>
          </cell>
          <cell r="AC338">
            <v>-29722972.699999999</v>
          </cell>
          <cell r="AD338">
            <v>0</v>
          </cell>
          <cell r="AE338">
            <v>111891.75</v>
          </cell>
          <cell r="AF338">
            <v>16088.77</v>
          </cell>
          <cell r="AG338">
            <v>126902.18</v>
          </cell>
          <cell r="AH338">
            <v>109333.35</v>
          </cell>
          <cell r="AI338">
            <v>-7.26</v>
          </cell>
          <cell r="AJ338">
            <v>115965.62</v>
          </cell>
          <cell r="AK338">
            <v>121159.49</v>
          </cell>
          <cell r="AL338">
            <v>678415.86</v>
          </cell>
          <cell r="AM338">
            <v>70664.479999999996</v>
          </cell>
          <cell r="AN338">
            <v>323012.28999999998</v>
          </cell>
          <cell r="AO338">
            <v>139626.45000000001</v>
          </cell>
          <cell r="AP338">
            <v>1064754.55</v>
          </cell>
          <cell r="AQ338">
            <v>2919746.98</v>
          </cell>
          <cell r="AR338">
            <v>10766960.26</v>
          </cell>
          <cell r="AS338">
            <v>15206.87</v>
          </cell>
          <cell r="AT338">
            <v>5380.17</v>
          </cell>
          <cell r="AU338">
            <v>17676.560000000001</v>
          </cell>
          <cell r="AV338">
            <v>235390.24</v>
          </cell>
          <cell r="AW338">
            <v>201772.19</v>
          </cell>
          <cell r="AX338">
            <v>0</v>
          </cell>
          <cell r="AY338">
            <v>127040.79</v>
          </cell>
          <cell r="AZ338">
            <v>259230.72</v>
          </cell>
          <cell r="BA338">
            <v>0</v>
          </cell>
          <cell r="BB338">
            <v>0</v>
          </cell>
          <cell r="BC338">
            <v>0</v>
          </cell>
          <cell r="BD338">
            <v>2343561.23</v>
          </cell>
          <cell r="BE338">
            <v>0</v>
          </cell>
          <cell r="BF338">
            <v>166657.26</v>
          </cell>
          <cell r="BG338">
            <v>349.14</v>
          </cell>
          <cell r="BH338">
            <v>41299.160000000003</v>
          </cell>
          <cell r="BI338">
            <v>197993.12</v>
          </cell>
          <cell r="BJ338">
            <v>415997.68</v>
          </cell>
        </row>
        <row r="339">
          <cell r="B339">
            <v>1997</v>
          </cell>
          <cell r="C339">
            <v>5</v>
          </cell>
          <cell r="D339">
            <v>6</v>
          </cell>
          <cell r="E339">
            <v>35556</v>
          </cell>
          <cell r="F339">
            <v>4910942.5599999996</v>
          </cell>
          <cell r="G339">
            <v>27390794.77</v>
          </cell>
          <cell r="H339">
            <v>772711.8</v>
          </cell>
          <cell r="I339">
            <v>6537268.4299999997</v>
          </cell>
          <cell r="J339">
            <v>353138.68</v>
          </cell>
          <cell r="K339">
            <v>-5860703.7000000002</v>
          </cell>
          <cell r="L339">
            <v>2789539.51</v>
          </cell>
          <cell r="M339">
            <v>931922.8</v>
          </cell>
          <cell r="N339">
            <v>2111921.98</v>
          </cell>
          <cell r="O339">
            <v>3281.75</v>
          </cell>
          <cell r="P339">
            <v>-7.26</v>
          </cell>
          <cell r="Q339">
            <v>1016128.58</v>
          </cell>
          <cell r="R339">
            <v>44752.61</v>
          </cell>
          <cell r="S339">
            <v>490.02</v>
          </cell>
          <cell r="T339">
            <v>3117.21</v>
          </cell>
          <cell r="U339">
            <v>7316.92</v>
          </cell>
          <cell r="V339">
            <v>337108.75</v>
          </cell>
          <cell r="W339">
            <v>-37533</v>
          </cell>
          <cell r="X339">
            <v>1325.44</v>
          </cell>
          <cell r="Y339">
            <v>66.34</v>
          </cell>
          <cell r="Z339">
            <v>676357.64</v>
          </cell>
          <cell r="AA339">
            <v>1864.78</v>
          </cell>
          <cell r="AB339">
            <v>-7.26</v>
          </cell>
          <cell r="AC339">
            <v>-7.26</v>
          </cell>
          <cell r="AD339">
            <v>0</v>
          </cell>
          <cell r="AE339">
            <v>205180.1</v>
          </cell>
          <cell r="AF339">
            <v>9099.9</v>
          </cell>
          <cell r="AG339">
            <v>36302.800000000003</v>
          </cell>
          <cell r="AH339">
            <v>5295.78</v>
          </cell>
          <cell r="AI339">
            <v>-7.26</v>
          </cell>
          <cell r="AJ339">
            <v>13216.83</v>
          </cell>
          <cell r="AK339">
            <v>75575.05</v>
          </cell>
          <cell r="AL339">
            <v>639346.65</v>
          </cell>
          <cell r="AM339">
            <v>84423.67</v>
          </cell>
          <cell r="AN339">
            <v>66093.990000000005</v>
          </cell>
          <cell r="AO339">
            <v>179846.33</v>
          </cell>
          <cell r="AP339">
            <v>1287477.26</v>
          </cell>
          <cell r="AQ339">
            <v>9280617.5199999996</v>
          </cell>
          <cell r="AR339">
            <v>13954548.689999999</v>
          </cell>
          <cell r="AS339">
            <v>26841.05</v>
          </cell>
          <cell r="AT339">
            <v>8539.7800000000007</v>
          </cell>
          <cell r="AU339">
            <v>26823.41</v>
          </cell>
          <cell r="AV339">
            <v>274404.58</v>
          </cell>
          <cell r="AW339">
            <v>202966.19</v>
          </cell>
          <cell r="AX339">
            <v>0</v>
          </cell>
          <cell r="AY339">
            <v>314322.14</v>
          </cell>
          <cell r="AZ339">
            <v>475046.65</v>
          </cell>
          <cell r="BA339">
            <v>-70650</v>
          </cell>
          <cell r="BB339">
            <v>2163220</v>
          </cell>
          <cell r="BC339">
            <v>1769019</v>
          </cell>
          <cell r="BD339">
            <v>5109898.53</v>
          </cell>
          <cell r="BE339">
            <v>82694.460000000006</v>
          </cell>
          <cell r="BF339">
            <v>158430.18</v>
          </cell>
          <cell r="BG339">
            <v>168.7</v>
          </cell>
          <cell r="BH339">
            <v>38744.99</v>
          </cell>
          <cell r="BI339">
            <v>3830523.92</v>
          </cell>
          <cell r="BJ339">
            <v>-3532160.16</v>
          </cell>
        </row>
        <row r="340">
          <cell r="B340">
            <v>1997</v>
          </cell>
          <cell r="C340">
            <v>5</v>
          </cell>
          <cell r="D340">
            <v>7</v>
          </cell>
          <cell r="E340">
            <v>35557</v>
          </cell>
          <cell r="F340">
            <v>-100477.52</v>
          </cell>
          <cell r="G340">
            <v>25905931.059999999</v>
          </cell>
          <cell r="H340">
            <v>1147350.1599999999</v>
          </cell>
          <cell r="I340">
            <v>5902353.3200000003</v>
          </cell>
          <cell r="J340">
            <v>282645.65999999997</v>
          </cell>
          <cell r="K340">
            <v>-3290472.18</v>
          </cell>
          <cell r="L340">
            <v>4822264.0999999996</v>
          </cell>
          <cell r="M340">
            <v>1806958.88</v>
          </cell>
          <cell r="N340">
            <v>1932405</v>
          </cell>
          <cell r="O340">
            <v>5447.52</v>
          </cell>
          <cell r="P340">
            <v>-7.26</v>
          </cell>
          <cell r="Q340">
            <v>675038.76</v>
          </cell>
          <cell r="R340">
            <v>50174.559999999998</v>
          </cell>
          <cell r="S340">
            <v>4856.47</v>
          </cell>
          <cell r="T340">
            <v>31855.98</v>
          </cell>
          <cell r="U340">
            <v>7545.57</v>
          </cell>
          <cell r="V340">
            <v>896349.04</v>
          </cell>
          <cell r="W340">
            <v>0</v>
          </cell>
          <cell r="X340">
            <v>151.86000000000001</v>
          </cell>
          <cell r="Y340">
            <v>1650.01</v>
          </cell>
          <cell r="Z340">
            <v>675778.15</v>
          </cell>
          <cell r="AA340">
            <v>-58178.73</v>
          </cell>
          <cell r="AB340">
            <v>2498787.27</v>
          </cell>
          <cell r="AC340">
            <v>-7.26</v>
          </cell>
          <cell r="AD340">
            <v>0</v>
          </cell>
          <cell r="AE340">
            <v>47053.37</v>
          </cell>
          <cell r="AF340">
            <v>16262.02</v>
          </cell>
          <cell r="AG340">
            <v>55484.17</v>
          </cell>
          <cell r="AH340">
            <v>28520.880000000001</v>
          </cell>
          <cell r="AI340">
            <v>-7.26</v>
          </cell>
          <cell r="AJ340">
            <v>32007.38</v>
          </cell>
          <cell r="AK340">
            <v>44614.43</v>
          </cell>
          <cell r="AL340">
            <v>1642979.03</v>
          </cell>
          <cell r="AM340">
            <v>41720.44</v>
          </cell>
          <cell r="AN340">
            <v>78962.850000000006</v>
          </cell>
          <cell r="AO340">
            <v>219215.04</v>
          </cell>
          <cell r="AP340">
            <v>2407759.2200000002</v>
          </cell>
          <cell r="AQ340">
            <v>19010819.039999999</v>
          </cell>
          <cell r="AR340">
            <v>30023451.030000001</v>
          </cell>
          <cell r="AS340">
            <v>38757.86</v>
          </cell>
          <cell r="AT340">
            <v>7722.39</v>
          </cell>
          <cell r="AU340">
            <v>41189.71</v>
          </cell>
          <cell r="AV340">
            <v>179837.85</v>
          </cell>
          <cell r="AW340">
            <v>318730.87</v>
          </cell>
          <cell r="AX340">
            <v>0</v>
          </cell>
          <cell r="AY340">
            <v>549167.19999999995</v>
          </cell>
          <cell r="AZ340">
            <v>768744.53</v>
          </cell>
          <cell r="BA340">
            <v>0</v>
          </cell>
          <cell r="BB340">
            <v>0</v>
          </cell>
          <cell r="BC340">
            <v>0</v>
          </cell>
          <cell r="BD340">
            <v>1827078.12</v>
          </cell>
          <cell r="BE340">
            <v>-1371.6</v>
          </cell>
          <cell r="BF340">
            <v>176949.32</v>
          </cell>
          <cell r="BG340">
            <v>865.97</v>
          </cell>
          <cell r="BH340">
            <v>51787.39</v>
          </cell>
          <cell r="BI340">
            <v>176145.61</v>
          </cell>
          <cell r="BJ340">
            <v>668416.04</v>
          </cell>
        </row>
        <row r="341">
          <cell r="B341">
            <v>1997</v>
          </cell>
          <cell r="C341">
            <v>5</v>
          </cell>
          <cell r="D341">
            <v>8</v>
          </cell>
          <cell r="E341">
            <v>35558</v>
          </cell>
          <cell r="F341">
            <v>3806241.86</v>
          </cell>
          <cell r="G341">
            <v>27779317.77</v>
          </cell>
          <cell r="H341">
            <v>972118.74</v>
          </cell>
          <cell r="I341">
            <v>6291443.7699999996</v>
          </cell>
          <cell r="J341">
            <v>311653.48</v>
          </cell>
          <cell r="K341">
            <v>-4903167.54</v>
          </cell>
          <cell r="L341">
            <v>5650507.9900000002</v>
          </cell>
          <cell r="M341">
            <v>1328303.97</v>
          </cell>
          <cell r="N341">
            <v>1933926</v>
          </cell>
          <cell r="O341">
            <v>3602.61</v>
          </cell>
          <cell r="P341">
            <v>-7.26</v>
          </cell>
          <cell r="Q341">
            <v>717743.52</v>
          </cell>
          <cell r="R341">
            <v>136101.71</v>
          </cell>
          <cell r="S341">
            <v>-7.26</v>
          </cell>
          <cell r="T341">
            <v>21139.48</v>
          </cell>
          <cell r="U341">
            <v>9857.64</v>
          </cell>
          <cell r="V341">
            <v>305054.15999999997</v>
          </cell>
          <cell r="W341">
            <v>0</v>
          </cell>
          <cell r="X341">
            <v>-7.26</v>
          </cell>
          <cell r="Y341">
            <v>57.39</v>
          </cell>
          <cell r="Z341">
            <v>489791.85</v>
          </cell>
          <cell r="AA341">
            <v>3219.54</v>
          </cell>
          <cell r="AB341">
            <v>403490.42</v>
          </cell>
          <cell r="AC341">
            <v>-7.26</v>
          </cell>
          <cell r="AD341">
            <v>0</v>
          </cell>
          <cell r="AE341">
            <v>160.9</v>
          </cell>
          <cell r="AF341">
            <v>21804.14</v>
          </cell>
          <cell r="AG341">
            <v>21738.12</v>
          </cell>
          <cell r="AH341">
            <v>6247.26</v>
          </cell>
          <cell r="AI341">
            <v>-7.26</v>
          </cell>
          <cell r="AJ341">
            <v>18216.47</v>
          </cell>
          <cell r="AK341">
            <v>215342.36</v>
          </cell>
          <cell r="AL341">
            <v>144410.85999999999</v>
          </cell>
          <cell r="AM341">
            <v>65956.899999999994</v>
          </cell>
          <cell r="AN341">
            <v>27322.240000000002</v>
          </cell>
          <cell r="AO341">
            <v>191804.08</v>
          </cell>
          <cell r="AP341">
            <v>10373435.460000001</v>
          </cell>
          <cell r="AQ341">
            <v>35802675.359999999</v>
          </cell>
          <cell r="AR341">
            <v>44297592.75</v>
          </cell>
          <cell r="AS341">
            <v>161428.99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2140431.39</v>
          </cell>
          <cell r="BA341">
            <v>0</v>
          </cell>
          <cell r="BB341">
            <v>0</v>
          </cell>
          <cell r="BC341">
            <v>0</v>
          </cell>
          <cell r="BD341">
            <v>1395336.09</v>
          </cell>
          <cell r="BE341">
            <v>181301.95</v>
          </cell>
          <cell r="BF341">
            <v>125991.37</v>
          </cell>
          <cell r="BG341">
            <v>671.62</v>
          </cell>
          <cell r="BH341">
            <v>38152.720000000001</v>
          </cell>
          <cell r="BI341">
            <v>31169.86</v>
          </cell>
          <cell r="BJ341">
            <v>235731.58</v>
          </cell>
        </row>
        <row r="342">
          <cell r="B342">
            <v>1997</v>
          </cell>
          <cell r="C342">
            <v>5</v>
          </cell>
          <cell r="D342">
            <v>9</v>
          </cell>
          <cell r="E342">
            <v>35559</v>
          </cell>
          <cell r="F342">
            <v>2645052.56</v>
          </cell>
          <cell r="G342">
            <v>20635347.34</v>
          </cell>
          <cell r="H342">
            <v>526028.68999999994</v>
          </cell>
          <cell r="I342">
            <v>5321375.9400000004</v>
          </cell>
          <cell r="J342">
            <v>272414.2</v>
          </cell>
          <cell r="K342">
            <v>-2509835.37</v>
          </cell>
          <cell r="L342">
            <v>18686578.300000001</v>
          </cell>
          <cell r="M342">
            <v>2378246.46</v>
          </cell>
          <cell r="N342">
            <v>1987009.79</v>
          </cell>
          <cell r="O342">
            <v>2299.79</v>
          </cell>
          <cell r="P342">
            <v>-7.26</v>
          </cell>
          <cell r="Q342">
            <v>286024.23</v>
          </cell>
          <cell r="R342">
            <v>126449.11</v>
          </cell>
          <cell r="S342">
            <v>-7.26</v>
          </cell>
          <cell r="T342">
            <v>27927.21</v>
          </cell>
          <cell r="U342">
            <v>4826.71</v>
          </cell>
          <cell r="V342">
            <v>306071.84000000003</v>
          </cell>
          <cell r="W342">
            <v>0</v>
          </cell>
          <cell r="X342">
            <v>1478.6</v>
          </cell>
          <cell r="Y342">
            <v>759.02</v>
          </cell>
          <cell r="Z342">
            <v>408645.87</v>
          </cell>
          <cell r="AA342">
            <v>108543.31</v>
          </cell>
          <cell r="AB342">
            <v>32.32</v>
          </cell>
          <cell r="AC342">
            <v>-7.26</v>
          </cell>
          <cell r="AD342">
            <v>0</v>
          </cell>
          <cell r="AE342">
            <v>24915.03</v>
          </cell>
          <cell r="AF342">
            <v>147968.91</v>
          </cell>
          <cell r="AG342">
            <v>43900.78</v>
          </cell>
          <cell r="AH342">
            <v>629.17999999999995</v>
          </cell>
          <cell r="AI342">
            <v>-7.26</v>
          </cell>
          <cell r="AJ342">
            <v>25838.97</v>
          </cell>
          <cell r="AK342">
            <v>200251.51</v>
          </cell>
          <cell r="AL342">
            <v>857065.61</v>
          </cell>
          <cell r="AM342">
            <v>33384.61</v>
          </cell>
          <cell r="AN342">
            <v>32153.18</v>
          </cell>
          <cell r="AO342">
            <v>154260.84</v>
          </cell>
          <cell r="AP342">
            <v>14726744.449999999</v>
          </cell>
          <cell r="AQ342">
            <v>43394558.130000003</v>
          </cell>
          <cell r="AR342">
            <v>46254707.170000002</v>
          </cell>
          <cell r="AS342">
            <v>606187.73</v>
          </cell>
          <cell r="AT342">
            <v>18651.73</v>
          </cell>
          <cell r="AU342">
            <v>15294.89</v>
          </cell>
          <cell r="AV342">
            <v>101877.89</v>
          </cell>
          <cell r="AW342">
            <v>198949.97</v>
          </cell>
          <cell r="AX342">
            <v>0</v>
          </cell>
          <cell r="AY342">
            <v>3441086.87</v>
          </cell>
          <cell r="AZ342">
            <v>3385991.17</v>
          </cell>
          <cell r="BA342">
            <v>0</v>
          </cell>
          <cell r="BB342">
            <v>0</v>
          </cell>
          <cell r="BC342">
            <v>0</v>
          </cell>
          <cell r="BD342">
            <v>1210444.3799999999</v>
          </cell>
          <cell r="BE342">
            <v>216768.23</v>
          </cell>
          <cell r="BF342">
            <v>116696.32000000001</v>
          </cell>
          <cell r="BG342">
            <v>746.89</v>
          </cell>
          <cell r="BH342">
            <v>56554.559999999998</v>
          </cell>
          <cell r="BI342">
            <v>37161.15</v>
          </cell>
          <cell r="BJ342">
            <v>212356.13</v>
          </cell>
        </row>
        <row r="343">
          <cell r="B343">
            <v>1997</v>
          </cell>
          <cell r="C343">
            <v>5</v>
          </cell>
          <cell r="D343">
            <v>12</v>
          </cell>
          <cell r="E343">
            <v>35562</v>
          </cell>
          <cell r="F343">
            <v>2487175.21</v>
          </cell>
          <cell r="G343">
            <v>20570333.09</v>
          </cell>
          <cell r="H343">
            <v>493334.01</v>
          </cell>
          <cell r="I343">
            <v>5474494.5700000003</v>
          </cell>
          <cell r="J343">
            <v>440383.61</v>
          </cell>
          <cell r="K343">
            <v>-139059</v>
          </cell>
          <cell r="L343">
            <v>70452981</v>
          </cell>
          <cell r="M343">
            <v>4825394.7300000004</v>
          </cell>
          <cell r="N343">
            <v>1846399.11</v>
          </cell>
          <cell r="O343">
            <v>4277.51</v>
          </cell>
          <cell r="P343">
            <v>-7.26</v>
          </cell>
          <cell r="Q343">
            <v>177209.77</v>
          </cell>
          <cell r="R343">
            <v>197647.92</v>
          </cell>
          <cell r="S343">
            <v>-7.26</v>
          </cell>
          <cell r="T343">
            <v>70811.39</v>
          </cell>
          <cell r="U343">
            <v>6539.09</v>
          </cell>
          <cell r="V343">
            <v>374738.54</v>
          </cell>
          <cell r="W343">
            <v>0</v>
          </cell>
          <cell r="X343">
            <v>-7.26</v>
          </cell>
          <cell r="Y343">
            <v>1106.95</v>
          </cell>
          <cell r="Z343">
            <v>393904.12</v>
          </cell>
          <cell r="AA343">
            <v>3340.87</v>
          </cell>
          <cell r="AB343">
            <v>4818120.97</v>
          </cell>
          <cell r="AC343">
            <v>-7.26</v>
          </cell>
          <cell r="AD343">
            <v>0</v>
          </cell>
          <cell r="AE343">
            <v>27422.55</v>
          </cell>
          <cell r="AF343">
            <v>-5182.13</v>
          </cell>
          <cell r="AG343">
            <v>75723.710000000006</v>
          </cell>
          <cell r="AH343">
            <v>6778.75</v>
          </cell>
          <cell r="AI343">
            <v>-7.26</v>
          </cell>
          <cell r="AJ343">
            <v>27933.96</v>
          </cell>
          <cell r="AK343">
            <v>138834.65</v>
          </cell>
          <cell r="AL343">
            <v>594324.12</v>
          </cell>
          <cell r="AM343">
            <v>139045.41</v>
          </cell>
          <cell r="AN343">
            <v>209769.48</v>
          </cell>
          <cell r="AO343">
            <v>136427.12</v>
          </cell>
          <cell r="AP343">
            <v>42063935.329999998</v>
          </cell>
          <cell r="AQ343">
            <v>90254835.629999995</v>
          </cell>
          <cell r="AR343">
            <v>95364452.819999993</v>
          </cell>
          <cell r="AS343">
            <v>2631826.1</v>
          </cell>
          <cell r="AT343">
            <v>11351.36</v>
          </cell>
          <cell r="AU343">
            <v>11488.63</v>
          </cell>
          <cell r="AV343">
            <v>165796.97</v>
          </cell>
          <cell r="AW343">
            <v>176740.15</v>
          </cell>
          <cell r="AX343">
            <v>0</v>
          </cell>
          <cell r="AY343">
            <v>467956.98</v>
          </cell>
          <cell r="AZ343">
            <v>7706948.7599999998</v>
          </cell>
          <cell r="BA343">
            <v>0</v>
          </cell>
          <cell r="BB343">
            <v>0</v>
          </cell>
          <cell r="BC343">
            <v>0</v>
          </cell>
          <cell r="BD343">
            <v>2819673.27</v>
          </cell>
          <cell r="BE343">
            <v>0</v>
          </cell>
          <cell r="BF343">
            <v>201281.34</v>
          </cell>
          <cell r="BG343">
            <v>7.26</v>
          </cell>
          <cell r="BH343">
            <v>72908.37</v>
          </cell>
          <cell r="BI343">
            <v>81906.259999999995</v>
          </cell>
          <cell r="BJ343">
            <v>219923.91</v>
          </cell>
        </row>
        <row r="344">
          <cell r="B344">
            <v>1997</v>
          </cell>
          <cell r="C344">
            <v>5</v>
          </cell>
          <cell r="D344">
            <v>13</v>
          </cell>
          <cell r="E344">
            <v>35563</v>
          </cell>
          <cell r="F344">
            <v>3088103.91</v>
          </cell>
          <cell r="G344">
            <v>22939936.690000001</v>
          </cell>
          <cell r="H344">
            <v>3173993.21</v>
          </cell>
          <cell r="I344">
            <v>6035204.3499999996</v>
          </cell>
          <cell r="J344">
            <v>250847.66</v>
          </cell>
          <cell r="K344">
            <v>-3730910.32</v>
          </cell>
          <cell r="L344">
            <v>129015456.87</v>
          </cell>
          <cell r="M344">
            <v>10949797.960000001</v>
          </cell>
          <cell r="N344">
            <v>1908860.23</v>
          </cell>
          <cell r="O344">
            <v>632.54999999999995</v>
          </cell>
          <cell r="P344">
            <v>-7.26</v>
          </cell>
          <cell r="Q344">
            <v>364811.03</v>
          </cell>
          <cell r="R344">
            <v>367405.66</v>
          </cell>
          <cell r="S344">
            <v>1056155.8799999999</v>
          </cell>
          <cell r="T344">
            <v>-18193.61</v>
          </cell>
          <cell r="U344">
            <v>977.07</v>
          </cell>
          <cell r="V344">
            <v>-10501849.310000001</v>
          </cell>
          <cell r="W344">
            <v>0</v>
          </cell>
          <cell r="X344">
            <v>-7.26</v>
          </cell>
          <cell r="Y344">
            <v>6669.93</v>
          </cell>
          <cell r="Z344">
            <v>1666477.41</v>
          </cell>
          <cell r="AA344">
            <v>1392069.91</v>
          </cell>
          <cell r="AB344">
            <v>39539542.460000001</v>
          </cell>
          <cell r="AC344">
            <v>15589.47</v>
          </cell>
          <cell r="AD344">
            <v>0</v>
          </cell>
          <cell r="AE344">
            <v>27671.03</v>
          </cell>
          <cell r="AF344">
            <v>20145.349999999999</v>
          </cell>
          <cell r="AG344">
            <v>10108.17</v>
          </cell>
          <cell r="AH344">
            <v>13056.74</v>
          </cell>
          <cell r="AI344">
            <v>-7.26</v>
          </cell>
          <cell r="AJ344">
            <v>139382.92000000001</v>
          </cell>
          <cell r="AK344">
            <v>2028109.59</v>
          </cell>
          <cell r="AL344">
            <v>1064902.08</v>
          </cell>
          <cell r="AM344">
            <v>56052.25</v>
          </cell>
          <cell r="AN344">
            <v>121870.6</v>
          </cell>
          <cell r="AO344">
            <v>158320.24</v>
          </cell>
          <cell r="AP344">
            <v>35221639.299999997</v>
          </cell>
          <cell r="AQ344">
            <v>76147681.090000004</v>
          </cell>
          <cell r="AR344">
            <v>75371180.439999998</v>
          </cell>
          <cell r="AS344">
            <v>2150944.64</v>
          </cell>
          <cell r="AT344">
            <v>25701.22</v>
          </cell>
          <cell r="AU344">
            <v>8158.44</v>
          </cell>
          <cell r="AV344">
            <v>189857.84</v>
          </cell>
          <cell r="AW344">
            <v>202229.34</v>
          </cell>
          <cell r="AX344">
            <v>0</v>
          </cell>
          <cell r="AY344">
            <v>243766.11</v>
          </cell>
          <cell r="AZ344">
            <v>6310599.0899999999</v>
          </cell>
          <cell r="BA344">
            <v>0</v>
          </cell>
          <cell r="BB344">
            <v>0</v>
          </cell>
          <cell r="BC344">
            <v>0</v>
          </cell>
          <cell r="BD344">
            <v>802837.22</v>
          </cell>
          <cell r="BE344">
            <v>125148.74</v>
          </cell>
          <cell r="BF344">
            <v>324587.95</v>
          </cell>
          <cell r="BG344">
            <v>7.26</v>
          </cell>
          <cell r="BH344">
            <v>107986.42</v>
          </cell>
          <cell r="BI344">
            <v>20527.25</v>
          </cell>
          <cell r="BJ344">
            <v>309304.34000000003</v>
          </cell>
        </row>
        <row r="345">
          <cell r="B345">
            <v>1997</v>
          </cell>
          <cell r="C345">
            <v>5</v>
          </cell>
          <cell r="D345">
            <v>14</v>
          </cell>
          <cell r="E345">
            <v>35564</v>
          </cell>
          <cell r="F345">
            <v>2654217.89</v>
          </cell>
          <cell r="G345">
            <v>29028503.670000002</v>
          </cell>
          <cell r="H345">
            <v>10316324.640000001</v>
          </cell>
          <cell r="I345">
            <v>7266821.4100000001</v>
          </cell>
          <cell r="J345">
            <v>197709.45</v>
          </cell>
          <cell r="K345">
            <v>-1482895.87</v>
          </cell>
          <cell r="L345">
            <v>127835809.42</v>
          </cell>
          <cell r="M345">
            <v>14698725.34</v>
          </cell>
          <cell r="N345">
            <v>2276463.5699999998</v>
          </cell>
          <cell r="O345">
            <v>559.87</v>
          </cell>
          <cell r="P345">
            <v>-7.26</v>
          </cell>
          <cell r="Q345">
            <v>726784.79</v>
          </cell>
          <cell r="R345">
            <v>512218.35</v>
          </cell>
          <cell r="S345">
            <v>327484.62</v>
          </cell>
          <cell r="T345">
            <v>114587.04</v>
          </cell>
          <cell r="U345">
            <v>6957.02</v>
          </cell>
          <cell r="V345">
            <v>609419.36</v>
          </cell>
          <cell r="W345">
            <v>0</v>
          </cell>
          <cell r="X345">
            <v>107.13</v>
          </cell>
          <cell r="Y345">
            <v>1173.5</v>
          </cell>
          <cell r="Z345">
            <v>721742.1</v>
          </cell>
          <cell r="AA345">
            <v>-2193.4699999999998</v>
          </cell>
          <cell r="AB345">
            <v>2138284.7400000002</v>
          </cell>
          <cell r="AC345">
            <v>18169.060000000001</v>
          </cell>
          <cell r="AD345">
            <v>0</v>
          </cell>
          <cell r="AE345">
            <v>856424.31</v>
          </cell>
          <cell r="AF345">
            <v>24082.22</v>
          </cell>
          <cell r="AG345">
            <v>25398.67</v>
          </cell>
          <cell r="AH345">
            <v>2833.06</v>
          </cell>
          <cell r="AI345">
            <v>-7.26</v>
          </cell>
          <cell r="AJ345">
            <v>74425.929999999993</v>
          </cell>
          <cell r="AK345">
            <v>379002</v>
          </cell>
          <cell r="AL345">
            <v>1865386.63</v>
          </cell>
          <cell r="AM345">
            <v>254535.3</v>
          </cell>
          <cell r="AN345">
            <v>29720.54</v>
          </cell>
          <cell r="AO345">
            <v>193112.87</v>
          </cell>
          <cell r="AP345">
            <v>35605894.93</v>
          </cell>
          <cell r="AQ345">
            <v>70939304.290000007</v>
          </cell>
          <cell r="AR345">
            <v>73802368.780000001</v>
          </cell>
          <cell r="AS345">
            <v>2357845.38</v>
          </cell>
          <cell r="AT345">
            <v>32670.62</v>
          </cell>
          <cell r="AU345">
            <v>26546.799999999999</v>
          </cell>
          <cell r="AV345">
            <v>327384.78999999998</v>
          </cell>
          <cell r="AW345">
            <v>236892.24</v>
          </cell>
          <cell r="AX345">
            <v>314.85000000000002</v>
          </cell>
          <cell r="AY345">
            <v>615971.34</v>
          </cell>
          <cell r="AZ345">
            <v>6096100.6500000004</v>
          </cell>
          <cell r="BA345">
            <v>0</v>
          </cell>
          <cell r="BB345">
            <v>0</v>
          </cell>
          <cell r="BC345">
            <v>0</v>
          </cell>
          <cell r="BD345">
            <v>1465698.44</v>
          </cell>
          <cell r="BE345">
            <v>0</v>
          </cell>
          <cell r="BF345">
            <v>537318.6</v>
          </cell>
          <cell r="BG345">
            <v>-12.22</v>
          </cell>
          <cell r="BH345">
            <v>89122.39</v>
          </cell>
          <cell r="BI345">
            <v>29383.919999999998</v>
          </cell>
          <cell r="BJ345">
            <v>490913.05</v>
          </cell>
        </row>
        <row r="346">
          <cell r="B346">
            <v>1997</v>
          </cell>
          <cell r="C346">
            <v>5</v>
          </cell>
          <cell r="D346">
            <v>15</v>
          </cell>
          <cell r="E346">
            <v>35565</v>
          </cell>
          <cell r="F346">
            <v>1584089.04</v>
          </cell>
          <cell r="G346">
            <v>20441070.370000001</v>
          </cell>
          <cell r="H346">
            <v>76618874.459999993</v>
          </cell>
          <cell r="I346">
            <v>5311650.67</v>
          </cell>
          <cell r="J346">
            <v>367953.52</v>
          </cell>
          <cell r="K346">
            <v>-8436530.9199999999</v>
          </cell>
          <cell r="L346">
            <v>124969641.39</v>
          </cell>
          <cell r="M346">
            <v>45426127.939999998</v>
          </cell>
          <cell r="N346">
            <v>1922418.42</v>
          </cell>
          <cell r="O346">
            <v>23776.49</v>
          </cell>
          <cell r="P346">
            <v>42918040.770000003</v>
          </cell>
          <cell r="Q346">
            <v>42961.85</v>
          </cell>
          <cell r="R346">
            <v>725353.81</v>
          </cell>
          <cell r="S346">
            <v>1883919.5</v>
          </cell>
          <cell r="T346">
            <v>129549.57</v>
          </cell>
          <cell r="U346">
            <v>5647.11</v>
          </cell>
          <cell r="V346">
            <v>468458.66</v>
          </cell>
          <cell r="W346">
            <v>0</v>
          </cell>
          <cell r="X346">
            <v>646.46</v>
          </cell>
          <cell r="Y346">
            <v>11714.63</v>
          </cell>
          <cell r="Z346">
            <v>2412967.5</v>
          </cell>
          <cell r="AA346">
            <v>3597.82</v>
          </cell>
          <cell r="AB346">
            <v>402169.83</v>
          </cell>
          <cell r="AC346">
            <v>2876400.38</v>
          </cell>
          <cell r="AD346">
            <v>0</v>
          </cell>
          <cell r="AE346">
            <v>483796.95</v>
          </cell>
          <cell r="AF346">
            <v>87238.87</v>
          </cell>
          <cell r="AG346">
            <v>69507.67</v>
          </cell>
          <cell r="AH346">
            <v>30452.82</v>
          </cell>
          <cell r="AI346">
            <v>6522125.3300000001</v>
          </cell>
          <cell r="AJ346">
            <v>31413.72</v>
          </cell>
          <cell r="AK346">
            <v>483249.21</v>
          </cell>
          <cell r="AL346">
            <v>187231.3</v>
          </cell>
          <cell r="AM346">
            <v>20358.39</v>
          </cell>
          <cell r="AN346">
            <v>76457.429999999993</v>
          </cell>
          <cell r="AO346">
            <v>247835.99</v>
          </cell>
          <cell r="AP346">
            <v>25732271.300000001</v>
          </cell>
          <cell r="AQ346">
            <v>53370842.560000002</v>
          </cell>
          <cell r="AR346">
            <v>50980379.340000004</v>
          </cell>
          <cell r="AS346">
            <v>2114037.15</v>
          </cell>
          <cell r="AT346">
            <v>57021.84</v>
          </cell>
          <cell r="AU346">
            <v>24763.8</v>
          </cell>
          <cell r="AV346">
            <v>441799.19</v>
          </cell>
          <cell r="AW346">
            <v>196261.44</v>
          </cell>
          <cell r="AX346">
            <v>0</v>
          </cell>
          <cell r="AY346">
            <v>225651.23</v>
          </cell>
          <cell r="AZ346">
            <v>4928470.63</v>
          </cell>
          <cell r="BA346">
            <v>0</v>
          </cell>
          <cell r="BB346">
            <v>0</v>
          </cell>
          <cell r="BC346">
            <v>0</v>
          </cell>
          <cell r="BD346">
            <v>1834886.73</v>
          </cell>
          <cell r="BE346">
            <v>12666.49</v>
          </cell>
          <cell r="BF346">
            <v>908558.61</v>
          </cell>
          <cell r="BG346">
            <v>-7.18</v>
          </cell>
          <cell r="BH346">
            <v>0</v>
          </cell>
          <cell r="BI346">
            <v>29963.62</v>
          </cell>
          <cell r="BJ346">
            <v>329300.09999999998</v>
          </cell>
        </row>
        <row r="347">
          <cell r="B347">
            <v>1997</v>
          </cell>
          <cell r="C347">
            <v>5</v>
          </cell>
          <cell r="D347">
            <v>16</v>
          </cell>
          <cell r="E347">
            <v>35566</v>
          </cell>
          <cell r="F347">
            <v>4506344.62</v>
          </cell>
          <cell r="G347">
            <v>22018928.77</v>
          </cell>
          <cell r="H347">
            <v>70352256.629999995</v>
          </cell>
          <cell r="I347">
            <v>5619660.6600000001</v>
          </cell>
          <cell r="J347">
            <v>282510.63</v>
          </cell>
          <cell r="K347">
            <v>-16285372.380000001</v>
          </cell>
          <cell r="L347">
            <v>291525970.79000002</v>
          </cell>
          <cell r="M347">
            <v>37111500.020000003</v>
          </cell>
          <cell r="N347">
            <v>1793591.77</v>
          </cell>
          <cell r="O347">
            <v>3138.61</v>
          </cell>
          <cell r="P347">
            <v>-7.26</v>
          </cell>
          <cell r="Q347">
            <v>501731.13</v>
          </cell>
          <cell r="R347">
            <v>635766.94999999995</v>
          </cell>
          <cell r="S347">
            <v>304109.82</v>
          </cell>
          <cell r="T347">
            <v>196207.03</v>
          </cell>
          <cell r="U347">
            <v>4921.29</v>
          </cell>
          <cell r="V347">
            <v>833734.13</v>
          </cell>
          <cell r="W347">
            <v>0</v>
          </cell>
          <cell r="X347">
            <v>368.31</v>
          </cell>
          <cell r="Y347">
            <v>232771.48</v>
          </cell>
          <cell r="Z347">
            <v>668964.23</v>
          </cell>
          <cell r="AA347">
            <v>4790.09</v>
          </cell>
          <cell r="AB347">
            <v>-7.26</v>
          </cell>
          <cell r="AC347">
            <v>-7.26</v>
          </cell>
          <cell r="AD347">
            <v>282.83</v>
          </cell>
          <cell r="AE347">
            <v>800989.44</v>
          </cell>
          <cell r="AF347">
            <v>56341.68</v>
          </cell>
          <cell r="AG347">
            <v>-116264.95</v>
          </cell>
          <cell r="AH347">
            <v>43451.58</v>
          </cell>
          <cell r="AI347">
            <v>-7.26</v>
          </cell>
          <cell r="AJ347">
            <v>-6996.23</v>
          </cell>
          <cell r="AK347">
            <v>137889.07999999999</v>
          </cell>
          <cell r="AL347">
            <v>55999.97</v>
          </cell>
          <cell r="AM347">
            <v>81705.23</v>
          </cell>
          <cell r="AN347">
            <v>272126.43</v>
          </cell>
          <cell r="AO347">
            <v>308996.58</v>
          </cell>
          <cell r="AP347">
            <v>16983200.300000001</v>
          </cell>
          <cell r="AQ347">
            <v>43042044.780000001</v>
          </cell>
          <cell r="AR347">
            <v>44167023.149999999</v>
          </cell>
          <cell r="AS347">
            <v>1540812.1</v>
          </cell>
          <cell r="AT347">
            <v>87476.93</v>
          </cell>
          <cell r="AU347">
            <v>22700.55</v>
          </cell>
          <cell r="AV347">
            <v>353979.96</v>
          </cell>
          <cell r="AW347">
            <v>211508.12</v>
          </cell>
          <cell r="AX347">
            <v>0</v>
          </cell>
          <cell r="AY347">
            <v>0</v>
          </cell>
          <cell r="AZ347">
            <v>3187385.46</v>
          </cell>
          <cell r="BA347">
            <v>0</v>
          </cell>
          <cell r="BB347">
            <v>0</v>
          </cell>
          <cell r="BC347">
            <v>0</v>
          </cell>
          <cell r="BD347">
            <v>2033314.32</v>
          </cell>
          <cell r="BE347">
            <v>19174.849999999999</v>
          </cell>
          <cell r="BF347">
            <v>2585535.91</v>
          </cell>
          <cell r="BG347">
            <v>7.26</v>
          </cell>
          <cell r="BH347">
            <v>319119.09999999998</v>
          </cell>
          <cell r="BI347">
            <v>44615.03</v>
          </cell>
          <cell r="BJ347">
            <v>470000</v>
          </cell>
        </row>
        <row r="348">
          <cell r="B348">
            <v>1997</v>
          </cell>
          <cell r="C348">
            <v>5</v>
          </cell>
          <cell r="D348">
            <v>19</v>
          </cell>
          <cell r="E348">
            <v>35569</v>
          </cell>
          <cell r="F348">
            <v>5801498.0300000003</v>
          </cell>
          <cell r="G348">
            <v>20031555.010000002</v>
          </cell>
          <cell r="H348">
            <v>88785027.840000004</v>
          </cell>
          <cell r="I348">
            <v>4867178.57</v>
          </cell>
          <cell r="J348">
            <v>672226.24</v>
          </cell>
          <cell r="K348">
            <v>-1205728.8700000001</v>
          </cell>
          <cell r="L348">
            <v>18382627.879999999</v>
          </cell>
          <cell r="M348">
            <v>31819717.210000001</v>
          </cell>
          <cell r="N348">
            <v>1729989.46</v>
          </cell>
          <cell r="O348">
            <v>20151.3</v>
          </cell>
          <cell r="P348">
            <v>-7.26</v>
          </cell>
          <cell r="Q348">
            <v>843897.92</v>
          </cell>
          <cell r="R348">
            <v>305333.34999999998</v>
          </cell>
          <cell r="S348">
            <v>48140.74</v>
          </cell>
          <cell r="T348">
            <v>403289.27</v>
          </cell>
          <cell r="U348">
            <v>30692.42</v>
          </cell>
          <cell r="V348">
            <v>1207422.47</v>
          </cell>
          <cell r="W348">
            <v>0</v>
          </cell>
          <cell r="X348">
            <v>3619.37</v>
          </cell>
          <cell r="Y348">
            <v>18559.88</v>
          </cell>
          <cell r="Z348">
            <v>758867.97</v>
          </cell>
          <cell r="AA348">
            <v>112655.91</v>
          </cell>
          <cell r="AB348">
            <v>523.27</v>
          </cell>
          <cell r="AC348">
            <v>-7.26</v>
          </cell>
          <cell r="AD348">
            <v>0</v>
          </cell>
          <cell r="AE348">
            <v>3327721.29</v>
          </cell>
          <cell r="AF348">
            <v>3592.32</v>
          </cell>
          <cell r="AG348">
            <v>94537.63</v>
          </cell>
          <cell r="AH348">
            <v>94002.51</v>
          </cell>
          <cell r="AI348">
            <v>-7.26</v>
          </cell>
          <cell r="AJ348">
            <v>48005.51</v>
          </cell>
          <cell r="AK348">
            <v>149820.39000000001</v>
          </cell>
          <cell r="AL348">
            <v>24572.47</v>
          </cell>
          <cell r="AM348">
            <v>70801.039999999994</v>
          </cell>
          <cell r="AN348">
            <v>41958.93</v>
          </cell>
          <cell r="AO348">
            <v>475924.57</v>
          </cell>
          <cell r="AP348">
            <v>1951490.19</v>
          </cell>
          <cell r="AQ348">
            <v>6602348.2199999997</v>
          </cell>
          <cell r="AR348">
            <v>6824730.5499999998</v>
          </cell>
          <cell r="AS348">
            <v>51786.55</v>
          </cell>
          <cell r="AT348">
            <v>215499.71</v>
          </cell>
          <cell r="AU348">
            <v>32263.29</v>
          </cell>
          <cell r="AV348">
            <v>354471.9</v>
          </cell>
          <cell r="AW348">
            <v>264259.21999999997</v>
          </cell>
          <cell r="AX348">
            <v>0</v>
          </cell>
          <cell r="AY348">
            <v>305773.90999999997</v>
          </cell>
          <cell r="AZ348">
            <v>821257.49</v>
          </cell>
          <cell r="BA348">
            <v>0</v>
          </cell>
          <cell r="BB348">
            <v>0</v>
          </cell>
          <cell r="BC348">
            <v>0</v>
          </cell>
          <cell r="BD348">
            <v>3748497.42</v>
          </cell>
          <cell r="BE348">
            <v>61114.080000000002</v>
          </cell>
          <cell r="BF348">
            <v>4191642.99</v>
          </cell>
          <cell r="BG348">
            <v>-7.26</v>
          </cell>
          <cell r="BH348">
            <v>678278.47</v>
          </cell>
          <cell r="BI348">
            <v>39773.519999999997</v>
          </cell>
          <cell r="BJ348">
            <v>489370.48</v>
          </cell>
        </row>
        <row r="349">
          <cell r="B349">
            <v>1997</v>
          </cell>
          <cell r="C349">
            <v>5</v>
          </cell>
          <cell r="D349">
            <v>20</v>
          </cell>
          <cell r="E349">
            <v>35570</v>
          </cell>
          <cell r="F349">
            <v>12664054.48</v>
          </cell>
          <cell r="G349">
            <v>30099174.960000001</v>
          </cell>
          <cell r="H349">
            <v>4044915.76</v>
          </cell>
          <cell r="I349">
            <v>6189707.3399999999</v>
          </cell>
          <cell r="J349">
            <v>282288.11</v>
          </cell>
          <cell r="K349">
            <v>-230415.52</v>
          </cell>
          <cell r="L349">
            <v>38734432.270000003</v>
          </cell>
          <cell r="M349">
            <v>3028846.89</v>
          </cell>
          <cell r="N349">
            <v>2271662.87</v>
          </cell>
          <cell r="O349">
            <v>11926.31</v>
          </cell>
          <cell r="P349">
            <v>-7.26</v>
          </cell>
          <cell r="Q349">
            <v>7131283.5999999996</v>
          </cell>
          <cell r="R349">
            <v>103812.13</v>
          </cell>
          <cell r="S349">
            <v>4140.6499999999996</v>
          </cell>
          <cell r="T349">
            <v>213624.02</v>
          </cell>
          <cell r="U349">
            <v>95884.03</v>
          </cell>
          <cell r="V349">
            <v>2125144.59</v>
          </cell>
          <cell r="W349">
            <v>0</v>
          </cell>
          <cell r="X349">
            <v>4.1399999999999997</v>
          </cell>
          <cell r="Y349">
            <v>6634.47</v>
          </cell>
          <cell r="Z349">
            <v>3046587.59</v>
          </cell>
          <cell r="AA349">
            <v>20009.62</v>
          </cell>
          <cell r="AB349">
            <v>1552782.77</v>
          </cell>
          <cell r="AC349">
            <v>-7.26</v>
          </cell>
          <cell r="AD349">
            <v>249662.9</v>
          </cell>
          <cell r="AE349">
            <v>13764257.23</v>
          </cell>
          <cell r="AF349">
            <v>16355.45</v>
          </cell>
          <cell r="AG349">
            <v>319321.56</v>
          </cell>
          <cell r="AH349">
            <v>76691.47</v>
          </cell>
          <cell r="AI349">
            <v>-7.26</v>
          </cell>
          <cell r="AJ349">
            <v>44687.77</v>
          </cell>
          <cell r="AK349">
            <v>188471.95</v>
          </cell>
          <cell r="AL349">
            <v>36959.24</v>
          </cell>
          <cell r="AM349">
            <v>94328.92</v>
          </cell>
          <cell r="AN349">
            <v>138267</v>
          </cell>
          <cell r="AO349">
            <v>575947.02</v>
          </cell>
          <cell r="AP349">
            <v>1633931.55</v>
          </cell>
          <cell r="AQ349">
            <v>5542163.8200000003</v>
          </cell>
          <cell r="AR349">
            <v>5067194.13</v>
          </cell>
          <cell r="AS349">
            <v>46958.31</v>
          </cell>
          <cell r="AT349">
            <v>225237.42</v>
          </cell>
          <cell r="AU349">
            <v>47480.84</v>
          </cell>
          <cell r="AV349">
            <v>699570.54</v>
          </cell>
          <cell r="AW349">
            <v>313784.81</v>
          </cell>
          <cell r="AX349">
            <v>0</v>
          </cell>
          <cell r="AY349">
            <v>297745.8</v>
          </cell>
          <cell r="AZ349">
            <v>641713.96</v>
          </cell>
          <cell r="BA349">
            <v>0</v>
          </cell>
          <cell r="BB349">
            <v>0</v>
          </cell>
          <cell r="BC349">
            <v>0</v>
          </cell>
          <cell r="BD349">
            <v>3459685.99</v>
          </cell>
          <cell r="BE349">
            <v>-503.61</v>
          </cell>
          <cell r="BF349">
            <v>0</v>
          </cell>
          <cell r="BG349">
            <v>-7.26</v>
          </cell>
          <cell r="BH349">
            <v>947317.23</v>
          </cell>
          <cell r="BI349">
            <v>90424.66</v>
          </cell>
          <cell r="BJ349">
            <v>1087402.7</v>
          </cell>
        </row>
        <row r="350">
          <cell r="B350">
            <v>1997</v>
          </cell>
          <cell r="C350">
            <v>5</v>
          </cell>
          <cell r="D350">
            <v>21</v>
          </cell>
          <cell r="E350">
            <v>35571</v>
          </cell>
          <cell r="F350">
            <v>31591306.18</v>
          </cell>
          <cell r="G350">
            <v>11248545.34</v>
          </cell>
          <cell r="H350">
            <v>1628481.79</v>
          </cell>
          <cell r="I350">
            <v>2552804.19</v>
          </cell>
          <cell r="J350">
            <v>442417.43</v>
          </cell>
          <cell r="K350">
            <v>-4805207.12</v>
          </cell>
          <cell r="L350">
            <v>15299448.560000001</v>
          </cell>
          <cell r="M350">
            <v>1703048.36</v>
          </cell>
          <cell r="N350">
            <v>986322.63</v>
          </cell>
          <cell r="O350">
            <v>17966.38</v>
          </cell>
          <cell r="P350">
            <v>-7.26</v>
          </cell>
          <cell r="Q350">
            <v>198074.82</v>
          </cell>
          <cell r="R350">
            <v>140080.25</v>
          </cell>
          <cell r="S350">
            <v>-7.26</v>
          </cell>
          <cell r="T350">
            <v>220038.68</v>
          </cell>
          <cell r="U350">
            <v>37504.730000000003</v>
          </cell>
          <cell r="V350">
            <v>3006558.57</v>
          </cell>
          <cell r="W350">
            <v>0</v>
          </cell>
          <cell r="X350">
            <v>42.32</v>
          </cell>
          <cell r="Y350">
            <v>3097.34</v>
          </cell>
          <cell r="Z350">
            <v>5046900.42</v>
          </cell>
          <cell r="AA350">
            <v>-29100.48</v>
          </cell>
          <cell r="AB350">
            <v>1711860.77</v>
          </cell>
          <cell r="AC350">
            <v>12888.48</v>
          </cell>
          <cell r="AD350">
            <v>0</v>
          </cell>
          <cell r="AE350">
            <v>1173532.18</v>
          </cell>
          <cell r="AF350">
            <v>39282.870000000003</v>
          </cell>
          <cell r="AG350">
            <v>298894.28000000003</v>
          </cell>
          <cell r="AH350">
            <v>16197.55</v>
          </cell>
          <cell r="AI350">
            <v>-7.26</v>
          </cell>
          <cell r="AJ350">
            <v>25551.27</v>
          </cell>
          <cell r="AK350">
            <v>306603.75</v>
          </cell>
          <cell r="AL350">
            <v>97366.98</v>
          </cell>
          <cell r="AM350">
            <v>169769.25</v>
          </cell>
          <cell r="AN350">
            <v>61910.84</v>
          </cell>
          <cell r="AO350">
            <v>483780.21</v>
          </cell>
          <cell r="AP350">
            <v>1519679.32</v>
          </cell>
          <cell r="AQ350">
            <v>5626388.9699999997</v>
          </cell>
          <cell r="AR350">
            <v>4826053.17</v>
          </cell>
          <cell r="AS350">
            <v>42269.24</v>
          </cell>
          <cell r="AT350">
            <v>642648.69999999995</v>
          </cell>
          <cell r="AU350">
            <v>161696.78</v>
          </cell>
          <cell r="AV350">
            <v>839179.45</v>
          </cell>
          <cell r="AW350">
            <v>531530.68999999994</v>
          </cell>
          <cell r="AX350">
            <v>0</v>
          </cell>
          <cell r="AY350">
            <v>472642.31</v>
          </cell>
          <cell r="AZ350">
            <v>644615.46</v>
          </cell>
          <cell r="BA350">
            <v>0</v>
          </cell>
          <cell r="BB350">
            <v>0</v>
          </cell>
          <cell r="BC350">
            <v>0</v>
          </cell>
          <cell r="BD350">
            <v>1864191.91</v>
          </cell>
          <cell r="BE350">
            <v>253275.09</v>
          </cell>
          <cell r="BF350">
            <v>10894039.710000001</v>
          </cell>
          <cell r="BG350">
            <v>7.26</v>
          </cell>
          <cell r="BH350">
            <v>1199988.28</v>
          </cell>
          <cell r="BI350">
            <v>107633.37</v>
          </cell>
          <cell r="BJ350">
            <v>1698936.92</v>
          </cell>
        </row>
        <row r="351">
          <cell r="B351">
            <v>1997</v>
          </cell>
          <cell r="C351">
            <v>5</v>
          </cell>
          <cell r="D351">
            <v>22</v>
          </cell>
          <cell r="E351">
            <v>35572</v>
          </cell>
          <cell r="F351">
            <v>90419335.010000005</v>
          </cell>
          <cell r="G351">
            <v>35764723.909999996</v>
          </cell>
          <cell r="H351">
            <v>2196296.66</v>
          </cell>
          <cell r="I351">
            <v>8911195.0500000007</v>
          </cell>
          <cell r="J351">
            <v>562127.68000000005</v>
          </cell>
          <cell r="K351">
            <v>-6797960.2000000002</v>
          </cell>
          <cell r="L351">
            <v>32064149.280000001</v>
          </cell>
          <cell r="M351">
            <v>3169230.34</v>
          </cell>
          <cell r="N351">
            <v>3156792.08</v>
          </cell>
          <cell r="O351">
            <v>9408.39</v>
          </cell>
          <cell r="P351">
            <v>-7.26</v>
          </cell>
          <cell r="Q351">
            <v>484408.23</v>
          </cell>
          <cell r="R351">
            <v>192006.39</v>
          </cell>
          <cell r="S351">
            <v>0.27</v>
          </cell>
          <cell r="T351">
            <v>235917.87</v>
          </cell>
          <cell r="U351">
            <v>27365.29</v>
          </cell>
          <cell r="V351">
            <v>6796879.5800000001</v>
          </cell>
          <cell r="W351">
            <v>0</v>
          </cell>
          <cell r="X351">
            <v>-7.26</v>
          </cell>
          <cell r="Y351">
            <v>12911.4</v>
          </cell>
          <cell r="Z351">
            <v>6226186.8700000001</v>
          </cell>
          <cell r="AA351">
            <v>-31240.7</v>
          </cell>
          <cell r="AB351">
            <v>66817186.549999997</v>
          </cell>
          <cell r="AC351">
            <v>178350.16</v>
          </cell>
          <cell r="AD351">
            <v>25375.62</v>
          </cell>
          <cell r="AE351">
            <v>117317.03</v>
          </cell>
          <cell r="AF351">
            <v>54332.49</v>
          </cell>
          <cell r="AG351">
            <v>1850262.23</v>
          </cell>
          <cell r="AH351">
            <v>16145</v>
          </cell>
          <cell r="AI351">
            <v>-7.26</v>
          </cell>
          <cell r="AJ351">
            <v>10808.22</v>
          </cell>
          <cell r="AK351">
            <v>309206.99</v>
          </cell>
          <cell r="AL351">
            <v>146808.98000000001</v>
          </cell>
          <cell r="AM351">
            <v>284648.69</v>
          </cell>
          <cell r="AN351">
            <v>66178.94</v>
          </cell>
          <cell r="AO351">
            <v>241175.86</v>
          </cell>
          <cell r="AP351">
            <v>1459499.71</v>
          </cell>
          <cell r="AQ351">
            <v>4506346.09</v>
          </cell>
          <cell r="AR351">
            <v>4012487.46</v>
          </cell>
          <cell r="AS351">
            <v>29657.25</v>
          </cell>
          <cell r="AT351">
            <v>88045.7</v>
          </cell>
          <cell r="AU351">
            <v>44695.34</v>
          </cell>
          <cell r="AV351">
            <v>1596022.09</v>
          </cell>
          <cell r="AW351">
            <v>742701.74</v>
          </cell>
          <cell r="AX351">
            <v>0</v>
          </cell>
          <cell r="AY351">
            <v>1051124.74</v>
          </cell>
          <cell r="AZ351">
            <v>479962.95</v>
          </cell>
          <cell r="BA351">
            <v>0</v>
          </cell>
          <cell r="BB351">
            <v>0</v>
          </cell>
          <cell r="BC351">
            <v>0</v>
          </cell>
          <cell r="BD351">
            <v>1832908.31</v>
          </cell>
          <cell r="BE351">
            <v>24713.96</v>
          </cell>
          <cell r="BF351">
            <v>632705.71</v>
          </cell>
          <cell r="BG351">
            <v>39.72</v>
          </cell>
          <cell r="BH351">
            <v>4100128.84</v>
          </cell>
          <cell r="BI351">
            <v>143798.01</v>
          </cell>
          <cell r="BJ351">
            <v>2552952.73</v>
          </cell>
        </row>
        <row r="352">
          <cell r="B352">
            <v>1997</v>
          </cell>
          <cell r="C352">
            <v>5</v>
          </cell>
          <cell r="D352">
            <v>23</v>
          </cell>
          <cell r="E352">
            <v>35573</v>
          </cell>
          <cell r="F352">
            <v>120212888.87</v>
          </cell>
          <cell r="G352">
            <v>15143338.960000001</v>
          </cell>
          <cell r="H352">
            <v>3085449.67</v>
          </cell>
          <cell r="I352">
            <v>3780421.02</v>
          </cell>
          <cell r="J352">
            <v>464561.58</v>
          </cell>
          <cell r="K352">
            <v>-10100185.689999999</v>
          </cell>
          <cell r="L352">
            <v>14541139.67</v>
          </cell>
          <cell r="M352">
            <v>5617613.8600000003</v>
          </cell>
          <cell r="N352">
            <v>1335223.96</v>
          </cell>
          <cell r="O352">
            <v>-24.66</v>
          </cell>
          <cell r="P352">
            <v>30878145.32</v>
          </cell>
          <cell r="Q352">
            <v>483212.21</v>
          </cell>
          <cell r="R352">
            <v>277843.08</v>
          </cell>
          <cell r="S352">
            <v>537776.30000000005</v>
          </cell>
          <cell r="T352">
            <v>170173.37</v>
          </cell>
          <cell r="U352">
            <v>56379.85</v>
          </cell>
          <cell r="V352">
            <v>4929282.96</v>
          </cell>
          <cell r="W352">
            <v>0</v>
          </cell>
          <cell r="X352">
            <v>-7.26</v>
          </cell>
          <cell r="Y352">
            <v>1649.32</v>
          </cell>
          <cell r="Z352">
            <v>9842243.3699999992</v>
          </cell>
          <cell r="AA352">
            <v>4577.57</v>
          </cell>
          <cell r="AB352">
            <v>16001445.51</v>
          </cell>
          <cell r="AC352">
            <v>8200346.9299999997</v>
          </cell>
          <cell r="AD352">
            <v>0</v>
          </cell>
          <cell r="AE352">
            <v>725400.7</v>
          </cell>
          <cell r="AF352">
            <v>262194.84000000003</v>
          </cell>
          <cell r="AG352">
            <v>5438733.0199999996</v>
          </cell>
          <cell r="AH352">
            <v>7650.29</v>
          </cell>
          <cell r="AI352">
            <v>4616073.88</v>
          </cell>
          <cell r="AJ352">
            <v>27368.59</v>
          </cell>
          <cell r="AK352">
            <v>491054.95</v>
          </cell>
          <cell r="AL352">
            <v>182243.92</v>
          </cell>
          <cell r="AM352">
            <v>181776.73</v>
          </cell>
          <cell r="AN352">
            <v>125212.24</v>
          </cell>
          <cell r="AO352">
            <v>166473.60000000001</v>
          </cell>
          <cell r="AP352">
            <v>1151581.19</v>
          </cell>
          <cell r="AQ352">
            <v>3930041.08</v>
          </cell>
          <cell r="AR352">
            <v>3450465.79</v>
          </cell>
          <cell r="AS352">
            <v>23876.16</v>
          </cell>
          <cell r="AT352">
            <v>43207.37</v>
          </cell>
          <cell r="AU352">
            <v>68973.42</v>
          </cell>
          <cell r="AV352">
            <v>3004728.05</v>
          </cell>
          <cell r="AW352">
            <v>820674.53</v>
          </cell>
          <cell r="AX352">
            <v>0</v>
          </cell>
          <cell r="AY352">
            <v>3923961.36</v>
          </cell>
          <cell r="AZ352">
            <v>427727.48</v>
          </cell>
          <cell r="BA352">
            <v>0</v>
          </cell>
          <cell r="BB352">
            <v>0</v>
          </cell>
          <cell r="BC352">
            <v>0</v>
          </cell>
          <cell r="BD352">
            <v>1366069.72</v>
          </cell>
          <cell r="BE352">
            <v>764636.42</v>
          </cell>
          <cell r="BF352">
            <v>396907.13</v>
          </cell>
          <cell r="BG352">
            <v>-9.43</v>
          </cell>
          <cell r="BH352">
            <v>457781.77</v>
          </cell>
          <cell r="BI352">
            <v>113280.86</v>
          </cell>
          <cell r="BJ352">
            <v>4358220.33</v>
          </cell>
        </row>
        <row r="353">
          <cell r="B353">
            <v>1997</v>
          </cell>
          <cell r="C353">
            <v>5</v>
          </cell>
          <cell r="D353">
            <v>26</v>
          </cell>
          <cell r="E353">
            <v>35576</v>
          </cell>
          <cell r="F353">
            <v>142350919.69999999</v>
          </cell>
          <cell r="G353">
            <v>34587468.43</v>
          </cell>
          <cell r="H353">
            <v>13056501.880000001</v>
          </cell>
          <cell r="I353">
            <v>7080486.6399999997</v>
          </cell>
          <cell r="J353">
            <v>698667.15</v>
          </cell>
          <cell r="K353">
            <v>-3625953.62</v>
          </cell>
          <cell r="L353">
            <v>15318590.130000001</v>
          </cell>
          <cell r="M353">
            <v>7287821.7400000002</v>
          </cell>
          <cell r="N353">
            <v>2456911.04</v>
          </cell>
          <cell r="O353">
            <v>3566.51</v>
          </cell>
          <cell r="P353">
            <v>-7.26</v>
          </cell>
          <cell r="Q353">
            <v>664716.36</v>
          </cell>
          <cell r="R353">
            <v>472980.35</v>
          </cell>
          <cell r="S353">
            <v>-7.26</v>
          </cell>
          <cell r="T353">
            <v>117251.79</v>
          </cell>
          <cell r="U353">
            <v>5013.8599999999997</v>
          </cell>
          <cell r="V353">
            <v>6669366.5800000001</v>
          </cell>
          <cell r="W353">
            <v>0</v>
          </cell>
          <cell r="X353">
            <v>-7.26</v>
          </cell>
          <cell r="Y353">
            <v>2672.82</v>
          </cell>
          <cell r="Z353">
            <v>10368040.470000001</v>
          </cell>
          <cell r="AA353">
            <v>364.13</v>
          </cell>
          <cell r="AB353">
            <v>5698873.5199999996</v>
          </cell>
          <cell r="AC353">
            <v>-7.26</v>
          </cell>
          <cell r="AD353">
            <v>0</v>
          </cell>
          <cell r="AE353">
            <v>217.86</v>
          </cell>
          <cell r="AF353">
            <v>6756.75</v>
          </cell>
          <cell r="AG353">
            <v>533918.68999999994</v>
          </cell>
          <cell r="AH353">
            <v>13581.66</v>
          </cell>
          <cell r="AI353">
            <v>-7.26</v>
          </cell>
          <cell r="AJ353">
            <v>33109.79</v>
          </cell>
          <cell r="AK353">
            <v>86808.23</v>
          </cell>
          <cell r="AL353">
            <v>43104.97</v>
          </cell>
          <cell r="AM353">
            <v>124406.8</v>
          </cell>
          <cell r="AN353">
            <v>18937.43</v>
          </cell>
          <cell r="AO353">
            <v>129548.7</v>
          </cell>
          <cell r="AP353">
            <v>1002973.92</v>
          </cell>
          <cell r="AQ353">
            <v>3334032.06</v>
          </cell>
          <cell r="AR353">
            <v>3261393.19</v>
          </cell>
          <cell r="AS353">
            <v>17938.5</v>
          </cell>
          <cell r="AT353">
            <v>27567.14</v>
          </cell>
          <cell r="AU353">
            <v>141736.01</v>
          </cell>
          <cell r="AV353">
            <v>3860048.41</v>
          </cell>
          <cell r="AW353">
            <v>2214791.8199999998</v>
          </cell>
          <cell r="AX353">
            <v>154.36000000000001</v>
          </cell>
          <cell r="AY353">
            <v>606170.37</v>
          </cell>
          <cell r="AZ353">
            <v>459676.72</v>
          </cell>
          <cell r="BA353">
            <v>0</v>
          </cell>
          <cell r="BB353">
            <v>0</v>
          </cell>
          <cell r="BC353">
            <v>0</v>
          </cell>
          <cell r="BD353">
            <v>1996525.13</v>
          </cell>
          <cell r="BE353">
            <v>789815.2</v>
          </cell>
          <cell r="BF353">
            <v>326583.19</v>
          </cell>
          <cell r="BG353">
            <v>4.99</v>
          </cell>
          <cell r="BH353">
            <v>158768.20000000001</v>
          </cell>
          <cell r="BI353">
            <v>241710.48</v>
          </cell>
          <cell r="BJ353">
            <v>6268887.9000000004</v>
          </cell>
        </row>
        <row r="354">
          <cell r="B354">
            <v>1997</v>
          </cell>
          <cell r="C354">
            <v>5</v>
          </cell>
          <cell r="D354">
            <v>27</v>
          </cell>
          <cell r="E354">
            <v>35577</v>
          </cell>
          <cell r="F354">
            <v>77292402.810000002</v>
          </cell>
          <cell r="G354">
            <v>24989518.719999999</v>
          </cell>
          <cell r="H354">
            <v>34697791.530000001</v>
          </cell>
          <cell r="I354">
            <v>6659479.8799999999</v>
          </cell>
          <cell r="J354">
            <v>270910.82</v>
          </cell>
          <cell r="K354">
            <v>-6272003.2300000004</v>
          </cell>
          <cell r="L354">
            <v>13298642.9</v>
          </cell>
          <cell r="M354">
            <v>18826234.120000001</v>
          </cell>
          <cell r="N354">
            <v>2336959.5</v>
          </cell>
          <cell r="O354">
            <v>633.52</v>
          </cell>
          <cell r="P354">
            <v>-7.26</v>
          </cell>
          <cell r="Q354">
            <v>235076.86</v>
          </cell>
          <cell r="R354">
            <v>476564.55</v>
          </cell>
          <cell r="S354">
            <v>421867.42</v>
          </cell>
          <cell r="T354">
            <v>104913.22</v>
          </cell>
          <cell r="U354">
            <v>5832.24</v>
          </cell>
          <cell r="V354">
            <v>12640483.689999999</v>
          </cell>
          <cell r="W354">
            <v>0</v>
          </cell>
          <cell r="X354">
            <v>200.45</v>
          </cell>
          <cell r="Y354">
            <v>4961.8500000000004</v>
          </cell>
          <cell r="Z354">
            <v>10242564.02</v>
          </cell>
          <cell r="AA354">
            <v>4781.3500000000004</v>
          </cell>
          <cell r="AB354">
            <v>1209.3800000000001</v>
          </cell>
          <cell r="AC354">
            <v>-7.26</v>
          </cell>
          <cell r="AD354">
            <v>0</v>
          </cell>
          <cell r="AE354">
            <v>105060.75</v>
          </cell>
          <cell r="AF354">
            <v>15553</v>
          </cell>
          <cell r="AG354">
            <v>192019.33</v>
          </cell>
          <cell r="AH354">
            <v>6258.5</v>
          </cell>
          <cell r="AI354">
            <v>-7.26</v>
          </cell>
          <cell r="AJ354">
            <v>20400.29</v>
          </cell>
          <cell r="AK354">
            <v>586966.57999999996</v>
          </cell>
          <cell r="AL354">
            <v>3490377.68</v>
          </cell>
          <cell r="AM354">
            <v>31826.9</v>
          </cell>
          <cell r="AN354">
            <v>16770.28</v>
          </cell>
          <cell r="AO354">
            <v>149300.84</v>
          </cell>
          <cell r="AP354">
            <v>1036423.78</v>
          </cell>
          <cell r="AQ354">
            <v>4196148.1100000003</v>
          </cell>
          <cell r="AR354">
            <v>3833587.18</v>
          </cell>
          <cell r="AS354">
            <v>23396.44</v>
          </cell>
          <cell r="AT354">
            <v>116164.41</v>
          </cell>
          <cell r="AU354">
            <v>285752.09999999998</v>
          </cell>
          <cell r="AV354">
            <v>8032306.6900000004</v>
          </cell>
          <cell r="AW354">
            <v>489463.52</v>
          </cell>
          <cell r="AX354">
            <v>0</v>
          </cell>
          <cell r="AY354">
            <v>281373.3</v>
          </cell>
          <cell r="AZ354">
            <v>410427.67</v>
          </cell>
          <cell r="BA354">
            <v>0</v>
          </cell>
          <cell r="BB354">
            <v>0</v>
          </cell>
          <cell r="BC354">
            <v>0</v>
          </cell>
          <cell r="BD354">
            <v>3678602.36</v>
          </cell>
          <cell r="BE354">
            <v>74488.47</v>
          </cell>
          <cell r="BF354">
            <v>240985.52</v>
          </cell>
          <cell r="BG354">
            <v>-7.26</v>
          </cell>
          <cell r="BH354">
            <v>141296.01999999999</v>
          </cell>
          <cell r="BI354">
            <v>501953.9</v>
          </cell>
          <cell r="BJ354">
            <v>11997233.77</v>
          </cell>
        </row>
        <row r="355">
          <cell r="B355">
            <v>1997</v>
          </cell>
          <cell r="C355">
            <v>5</v>
          </cell>
          <cell r="D355">
            <v>28</v>
          </cell>
          <cell r="E355">
            <v>35578</v>
          </cell>
          <cell r="F355">
            <v>80091435.890000001</v>
          </cell>
          <cell r="G355">
            <v>25712524.059999999</v>
          </cell>
          <cell r="H355">
            <v>140910972.91999999</v>
          </cell>
          <cell r="I355">
            <v>6166743.9500000002</v>
          </cell>
          <cell r="J355">
            <v>259452.04</v>
          </cell>
          <cell r="K355">
            <v>-8215646.2699999996</v>
          </cell>
          <cell r="L355">
            <v>16284495.449999999</v>
          </cell>
          <cell r="M355">
            <v>62858431.969999999</v>
          </cell>
          <cell r="N355">
            <v>1995132.25</v>
          </cell>
          <cell r="O355">
            <v>187141.19</v>
          </cell>
          <cell r="P355">
            <v>-7.26</v>
          </cell>
          <cell r="Q355">
            <v>782189.37</v>
          </cell>
          <cell r="R355">
            <v>806147.32</v>
          </cell>
          <cell r="S355">
            <v>275796.63</v>
          </cell>
          <cell r="T355">
            <v>47862.95</v>
          </cell>
          <cell r="U355">
            <v>1813.77</v>
          </cell>
          <cell r="V355">
            <v>1889137.84</v>
          </cell>
          <cell r="W355">
            <v>0</v>
          </cell>
          <cell r="X355">
            <v>4055.47</v>
          </cell>
          <cell r="Y355">
            <v>9798.35</v>
          </cell>
          <cell r="Z355">
            <v>5565349.0099999998</v>
          </cell>
          <cell r="AA355">
            <v>214626.33</v>
          </cell>
          <cell r="AB355">
            <v>4046072.61</v>
          </cell>
          <cell r="AC355">
            <v>-7.26</v>
          </cell>
          <cell r="AD355">
            <v>0</v>
          </cell>
          <cell r="AE355">
            <v>230892.96</v>
          </cell>
          <cell r="AF355">
            <v>23547.72</v>
          </cell>
          <cell r="AG355">
            <v>288523.12</v>
          </cell>
          <cell r="AH355">
            <v>6718.93</v>
          </cell>
          <cell r="AI355">
            <v>-7.26</v>
          </cell>
          <cell r="AJ355">
            <v>88216.24</v>
          </cell>
          <cell r="AK355">
            <v>178737.96</v>
          </cell>
          <cell r="AL355">
            <v>2497885</v>
          </cell>
          <cell r="AM355">
            <v>45026.080000000002</v>
          </cell>
          <cell r="AN355">
            <v>44675.33</v>
          </cell>
          <cell r="AO355">
            <v>105806.53</v>
          </cell>
          <cell r="AP355">
            <v>1119403.1599999999</v>
          </cell>
          <cell r="AQ355">
            <v>4360968.04</v>
          </cell>
          <cell r="AR355">
            <v>12947744.460000001</v>
          </cell>
          <cell r="AS355">
            <v>-32706.75</v>
          </cell>
          <cell r="AT355">
            <v>18865.62</v>
          </cell>
          <cell r="AU355">
            <v>226734.45</v>
          </cell>
          <cell r="AV355">
            <v>1005224.3</v>
          </cell>
          <cell r="AW355">
            <v>336731.58</v>
          </cell>
          <cell r="AX355">
            <v>0</v>
          </cell>
          <cell r="AY355">
            <v>284977.78999999998</v>
          </cell>
          <cell r="AZ355">
            <v>370776.7</v>
          </cell>
          <cell r="BA355">
            <v>0</v>
          </cell>
          <cell r="BB355">
            <v>0</v>
          </cell>
          <cell r="BC355">
            <v>0</v>
          </cell>
          <cell r="BD355">
            <v>3576889.67</v>
          </cell>
          <cell r="BE355">
            <v>122250.5</v>
          </cell>
          <cell r="BF355">
            <v>281756.42</v>
          </cell>
          <cell r="BG355">
            <v>793904.07</v>
          </cell>
          <cell r="BH355">
            <v>103902.39</v>
          </cell>
          <cell r="BI355">
            <v>561109.15</v>
          </cell>
          <cell r="BJ355">
            <v>1224126.3</v>
          </cell>
        </row>
        <row r="356">
          <cell r="B356">
            <v>1997</v>
          </cell>
          <cell r="C356">
            <v>5</v>
          </cell>
          <cell r="D356">
            <v>29</v>
          </cell>
          <cell r="E356">
            <v>35579</v>
          </cell>
          <cell r="F356">
            <v>101628967.01000001</v>
          </cell>
          <cell r="G356">
            <v>17136467.16</v>
          </cell>
          <cell r="H356">
            <v>11693339.34</v>
          </cell>
          <cell r="I356">
            <v>3878280.22</v>
          </cell>
          <cell r="J356">
            <v>566441.21</v>
          </cell>
          <cell r="K356">
            <v>-1757967.91</v>
          </cell>
          <cell r="L356">
            <v>8913396.6400000006</v>
          </cell>
          <cell r="M356">
            <v>3264957.94</v>
          </cell>
          <cell r="N356">
            <v>1288855.6100000001</v>
          </cell>
          <cell r="O356">
            <v>43931.43</v>
          </cell>
          <cell r="P356">
            <v>-7.26</v>
          </cell>
          <cell r="Q356">
            <v>959691.12</v>
          </cell>
          <cell r="R356">
            <v>80585.7</v>
          </cell>
          <cell r="S356">
            <v>6368.18</v>
          </cell>
          <cell r="T356">
            <v>7480.18</v>
          </cell>
          <cell r="U356">
            <v>57734.5</v>
          </cell>
          <cell r="V356">
            <v>2242698.21</v>
          </cell>
          <cell r="W356">
            <v>0</v>
          </cell>
          <cell r="X356">
            <v>-7.26</v>
          </cell>
          <cell r="Y356">
            <v>3202.13</v>
          </cell>
          <cell r="Z356">
            <v>4308690.1900000004</v>
          </cell>
          <cell r="AA356">
            <v>92628.2</v>
          </cell>
          <cell r="AB356">
            <v>481603.41</v>
          </cell>
          <cell r="AC356">
            <v>-7.26</v>
          </cell>
          <cell r="AD356">
            <v>0</v>
          </cell>
          <cell r="AE356">
            <v>-7.26</v>
          </cell>
          <cell r="AF356">
            <v>40358.28</v>
          </cell>
          <cell r="AG356">
            <v>237426.47</v>
          </cell>
          <cell r="AH356">
            <v>59897.1</v>
          </cell>
          <cell r="AI356">
            <v>-7.26</v>
          </cell>
          <cell r="AJ356">
            <v>14558.4</v>
          </cell>
          <cell r="AK356">
            <v>169665.53</v>
          </cell>
          <cell r="AL356">
            <v>4730691.07</v>
          </cell>
          <cell r="AM356">
            <v>65155.67</v>
          </cell>
          <cell r="AN356">
            <v>68184.53</v>
          </cell>
          <cell r="AO356">
            <v>97558.42</v>
          </cell>
          <cell r="AP356">
            <v>789938.54</v>
          </cell>
          <cell r="AQ356">
            <v>3449258.92</v>
          </cell>
          <cell r="AR356">
            <v>4632225.2300000004</v>
          </cell>
          <cell r="AS356">
            <v>20729.73</v>
          </cell>
          <cell r="AT356">
            <v>12881.32</v>
          </cell>
          <cell r="AU356">
            <v>588669.19999999995</v>
          </cell>
          <cell r="AV356">
            <v>357384.12</v>
          </cell>
          <cell r="AW356">
            <v>213217.86</v>
          </cell>
          <cell r="AX356">
            <v>4.38</v>
          </cell>
          <cell r="AY356">
            <v>152891.39000000001</v>
          </cell>
          <cell r="AZ356">
            <v>367969.44</v>
          </cell>
          <cell r="BA356">
            <v>0</v>
          </cell>
          <cell r="BB356">
            <v>0</v>
          </cell>
          <cell r="BC356">
            <v>0</v>
          </cell>
          <cell r="BD356">
            <v>2014060.37</v>
          </cell>
          <cell r="BE356">
            <v>0</v>
          </cell>
          <cell r="BF356">
            <v>152954.85</v>
          </cell>
          <cell r="BG356">
            <v>-7.26</v>
          </cell>
          <cell r="BH356">
            <v>72326.11</v>
          </cell>
          <cell r="BI356">
            <v>1630372.1</v>
          </cell>
          <cell r="BJ356">
            <v>540000</v>
          </cell>
        </row>
        <row r="357">
          <cell r="B357">
            <v>1997</v>
          </cell>
          <cell r="C357">
            <v>5</v>
          </cell>
          <cell r="D357">
            <v>30</v>
          </cell>
          <cell r="E357">
            <v>35580</v>
          </cell>
          <cell r="F357">
            <v>28561643.710000001</v>
          </cell>
          <cell r="G357">
            <v>33361700.23</v>
          </cell>
          <cell r="H357">
            <v>2258384.39</v>
          </cell>
          <cell r="I357">
            <v>7479532</v>
          </cell>
          <cell r="J357">
            <v>1599443.91</v>
          </cell>
          <cell r="K357">
            <v>-26044732.579999998</v>
          </cell>
          <cell r="L357">
            <v>8280056.0199999996</v>
          </cell>
          <cell r="M357">
            <v>13714132.09</v>
          </cell>
          <cell r="N357">
            <v>2798198.12</v>
          </cell>
          <cell r="O357">
            <v>48438.41</v>
          </cell>
          <cell r="P357">
            <v>35814309.219999999</v>
          </cell>
          <cell r="Q357">
            <v>1616930.66</v>
          </cell>
          <cell r="R357">
            <v>166246.38</v>
          </cell>
          <cell r="S357">
            <v>132567.13</v>
          </cell>
          <cell r="T357">
            <v>63900.639999999999</v>
          </cell>
          <cell r="U357">
            <v>63945.1</v>
          </cell>
          <cell r="V357">
            <v>-35512341.640000001</v>
          </cell>
          <cell r="W357">
            <v>0</v>
          </cell>
          <cell r="X357">
            <v>6576.96</v>
          </cell>
          <cell r="Y357">
            <v>17064.830000000002</v>
          </cell>
          <cell r="Z357">
            <v>2320137.1800000002</v>
          </cell>
          <cell r="AA357">
            <v>1599960.59</v>
          </cell>
          <cell r="AB357">
            <v>72728247.340000004</v>
          </cell>
          <cell r="AC357">
            <v>21328498.629999999</v>
          </cell>
          <cell r="AD357">
            <v>0</v>
          </cell>
          <cell r="AE357">
            <v>364360.98</v>
          </cell>
          <cell r="AF357">
            <v>114417.06</v>
          </cell>
          <cell r="AG357">
            <v>282180.25</v>
          </cell>
          <cell r="AH357">
            <v>23714.94</v>
          </cell>
          <cell r="AI357">
            <v>5142753.38</v>
          </cell>
          <cell r="AJ357">
            <v>65605.960000000006</v>
          </cell>
          <cell r="AK357">
            <v>763647.96</v>
          </cell>
          <cell r="AL357">
            <v>2844486.21</v>
          </cell>
          <cell r="AM357">
            <v>50162.78</v>
          </cell>
          <cell r="AN357">
            <v>187715.04</v>
          </cell>
          <cell r="AO357">
            <v>71585.38</v>
          </cell>
          <cell r="AP357">
            <v>1281205.22</v>
          </cell>
          <cell r="AQ357">
            <v>4038683.26</v>
          </cell>
          <cell r="AR357">
            <v>4424409.17</v>
          </cell>
          <cell r="AS357">
            <v>35653.75</v>
          </cell>
          <cell r="AT357">
            <v>5080.17</v>
          </cell>
          <cell r="AU357">
            <v>48500.52</v>
          </cell>
          <cell r="AV357">
            <v>148951.65</v>
          </cell>
          <cell r="AW357">
            <v>158358.51999999999</v>
          </cell>
          <cell r="AX357">
            <v>0</v>
          </cell>
          <cell r="AY357">
            <v>188302.47</v>
          </cell>
          <cell r="AZ357">
            <v>336193.96</v>
          </cell>
          <cell r="BA357">
            <v>0</v>
          </cell>
          <cell r="BB357">
            <v>0</v>
          </cell>
          <cell r="BC357">
            <v>0</v>
          </cell>
          <cell r="BD357">
            <v>2509700.0699999998</v>
          </cell>
          <cell r="BE357">
            <v>-5881.45</v>
          </cell>
          <cell r="BF357">
            <v>134433.56</v>
          </cell>
          <cell r="BG357">
            <v>-31.82</v>
          </cell>
          <cell r="BH357">
            <v>43557.64</v>
          </cell>
          <cell r="BI357">
            <v>99588.07</v>
          </cell>
          <cell r="BJ357">
            <v>391607.93</v>
          </cell>
        </row>
        <row r="358">
          <cell r="B358">
            <v>1997</v>
          </cell>
          <cell r="C358">
            <v>6</v>
          </cell>
          <cell r="D358">
            <v>2</v>
          </cell>
          <cell r="E358">
            <v>35583</v>
          </cell>
          <cell r="F358">
            <v>3441613.81</v>
          </cell>
          <cell r="G358">
            <v>23729173.829999998</v>
          </cell>
          <cell r="H358">
            <v>626938.94999999995</v>
          </cell>
          <cell r="I358">
            <v>6056649.1399999997</v>
          </cell>
          <cell r="J358">
            <v>1244180.6499999999</v>
          </cell>
          <cell r="K358">
            <v>-62041</v>
          </cell>
          <cell r="L358">
            <v>2886949.16</v>
          </cell>
          <cell r="M358">
            <v>749080.92</v>
          </cell>
          <cell r="N358">
            <v>2303238.44</v>
          </cell>
          <cell r="O358">
            <v>140925.22</v>
          </cell>
          <cell r="P358">
            <v>0</v>
          </cell>
          <cell r="Q358">
            <v>842750.8</v>
          </cell>
          <cell r="R358">
            <v>23059.32</v>
          </cell>
          <cell r="S358">
            <v>97468.3</v>
          </cell>
          <cell r="T358">
            <v>7718.27</v>
          </cell>
          <cell r="U358">
            <v>1815.05</v>
          </cell>
          <cell r="V358">
            <v>481787.25</v>
          </cell>
          <cell r="W358">
            <v>0</v>
          </cell>
          <cell r="X358">
            <v>0</v>
          </cell>
          <cell r="Y358">
            <v>115533.85</v>
          </cell>
          <cell r="Z358">
            <v>864440.64</v>
          </cell>
          <cell r="AA358">
            <v>529.29999999999995</v>
          </cell>
          <cell r="AB358">
            <v>6991311.4800000004</v>
          </cell>
          <cell r="AC358">
            <v>1244407.3999999999</v>
          </cell>
          <cell r="AD358">
            <v>0</v>
          </cell>
          <cell r="AE358">
            <v>336.3</v>
          </cell>
          <cell r="AF358">
            <v>1181.17</v>
          </cell>
          <cell r="AG358">
            <v>15894.48</v>
          </cell>
          <cell r="AH358">
            <v>0</v>
          </cell>
          <cell r="AI358">
            <v>0</v>
          </cell>
          <cell r="AJ358">
            <v>38588.300000000003</v>
          </cell>
          <cell r="AK358">
            <v>74077.59</v>
          </cell>
          <cell r="AL358">
            <v>297930.27</v>
          </cell>
          <cell r="AM358">
            <v>59763.58</v>
          </cell>
          <cell r="AN358">
            <v>145259.20000000001</v>
          </cell>
          <cell r="AO358">
            <v>70764.22</v>
          </cell>
          <cell r="AP358">
            <v>809012.89</v>
          </cell>
          <cell r="AQ358">
            <v>3115496.31</v>
          </cell>
          <cell r="AR358">
            <v>3007974.63</v>
          </cell>
          <cell r="AS358">
            <v>15738.23</v>
          </cell>
          <cell r="AT358">
            <v>15355.49</v>
          </cell>
          <cell r="AU358">
            <v>23786.240000000002</v>
          </cell>
          <cell r="AV358">
            <v>206556.33</v>
          </cell>
          <cell r="AW358">
            <v>148908.37</v>
          </cell>
          <cell r="AX358">
            <v>0</v>
          </cell>
          <cell r="AY358">
            <v>170084.15</v>
          </cell>
          <cell r="AZ358">
            <v>276838.82</v>
          </cell>
          <cell r="BA358">
            <v>0</v>
          </cell>
          <cell r="BB358">
            <v>0</v>
          </cell>
          <cell r="BC358">
            <v>0</v>
          </cell>
          <cell r="BD358">
            <v>1006238.26</v>
          </cell>
          <cell r="BE358">
            <v>0</v>
          </cell>
          <cell r="BF358">
            <v>144189.65</v>
          </cell>
          <cell r="BG358">
            <v>0</v>
          </cell>
          <cell r="BH358">
            <v>59168.02</v>
          </cell>
          <cell r="BI358">
            <v>35003.71</v>
          </cell>
          <cell r="BJ358">
            <v>387615.52</v>
          </cell>
        </row>
        <row r="359">
          <cell r="B359">
            <v>1997</v>
          </cell>
          <cell r="C359">
            <v>6</v>
          </cell>
          <cell r="D359">
            <v>3</v>
          </cell>
          <cell r="E359">
            <v>35584</v>
          </cell>
          <cell r="F359">
            <v>3814345.01</v>
          </cell>
          <cell r="G359">
            <v>21932811.52</v>
          </cell>
          <cell r="H359">
            <v>410863.99</v>
          </cell>
          <cell r="I359">
            <v>5213306.6100000003</v>
          </cell>
          <cell r="J359">
            <v>355947.13</v>
          </cell>
          <cell r="K359">
            <v>-15635008.220000001</v>
          </cell>
          <cell r="L359">
            <v>3271346.19</v>
          </cell>
          <cell r="M359">
            <v>780891.92</v>
          </cell>
          <cell r="N359">
            <v>1827317.12</v>
          </cell>
          <cell r="O359">
            <v>10362.51</v>
          </cell>
          <cell r="P359">
            <v>-7.26</v>
          </cell>
          <cell r="Q359">
            <v>175212.1</v>
          </cell>
          <cell r="R359">
            <v>26709.74</v>
          </cell>
          <cell r="S359">
            <v>1356452.75</v>
          </cell>
          <cell r="T359">
            <v>13273.81</v>
          </cell>
          <cell r="U359">
            <v>44895.7</v>
          </cell>
          <cell r="V359">
            <v>416627.03</v>
          </cell>
          <cell r="W359">
            <v>0</v>
          </cell>
          <cell r="X359">
            <v>-7.26</v>
          </cell>
          <cell r="Y359">
            <v>1596.77</v>
          </cell>
          <cell r="Z359">
            <v>580117.77</v>
          </cell>
          <cell r="AA359">
            <v>2708.96</v>
          </cell>
          <cell r="AB359">
            <v>843733.03</v>
          </cell>
          <cell r="AC359">
            <v>-907958.22</v>
          </cell>
          <cell r="AD359">
            <v>0</v>
          </cell>
          <cell r="AE359">
            <v>29953.15</v>
          </cell>
          <cell r="AF359">
            <v>3783.73</v>
          </cell>
          <cell r="AG359">
            <v>16777.71</v>
          </cell>
          <cell r="AH359">
            <v>1766.82</v>
          </cell>
          <cell r="AI359">
            <v>-7.26</v>
          </cell>
          <cell r="AJ359">
            <v>8998.01</v>
          </cell>
          <cell r="AK359">
            <v>101732.13</v>
          </cell>
          <cell r="AL359">
            <v>592873.48</v>
          </cell>
          <cell r="AM359">
            <v>246266.47</v>
          </cell>
          <cell r="AN359">
            <v>124236.09</v>
          </cell>
          <cell r="AO359">
            <v>85403.4</v>
          </cell>
          <cell r="AP359">
            <v>968683.27</v>
          </cell>
          <cell r="AQ359">
            <v>3865056.57</v>
          </cell>
          <cell r="AR359">
            <v>4322843.13</v>
          </cell>
          <cell r="AS359">
            <v>24852.35</v>
          </cell>
          <cell r="AT359">
            <v>8763.35</v>
          </cell>
          <cell r="AU359">
            <v>49830.71</v>
          </cell>
          <cell r="AV359">
            <v>181069.65</v>
          </cell>
          <cell r="AW359">
            <v>201997.21</v>
          </cell>
          <cell r="AX359">
            <v>0</v>
          </cell>
          <cell r="AY359">
            <v>167817.84</v>
          </cell>
          <cell r="AZ359">
            <v>310329.5</v>
          </cell>
          <cell r="BA359">
            <v>0</v>
          </cell>
          <cell r="BB359">
            <v>0</v>
          </cell>
          <cell r="BC359">
            <v>0</v>
          </cell>
          <cell r="BD359">
            <v>2938346.05</v>
          </cell>
          <cell r="BE359">
            <v>107854.74</v>
          </cell>
          <cell r="BF359">
            <v>176443.84</v>
          </cell>
          <cell r="BG359">
            <v>4086.93</v>
          </cell>
          <cell r="BH359">
            <v>37903.379999999997</v>
          </cell>
          <cell r="BI359">
            <v>58765.51</v>
          </cell>
          <cell r="BJ359">
            <v>319958.14</v>
          </cell>
        </row>
        <row r="360">
          <cell r="B360">
            <v>1997</v>
          </cell>
          <cell r="C360">
            <v>6</v>
          </cell>
          <cell r="D360">
            <v>4</v>
          </cell>
          <cell r="E360">
            <v>35585</v>
          </cell>
          <cell r="F360">
            <v>5754493.1500000004</v>
          </cell>
          <cell r="G360">
            <v>21669235.32</v>
          </cell>
          <cell r="H360">
            <v>1398316.41</v>
          </cell>
          <cell r="I360">
            <v>5028740.05</v>
          </cell>
          <cell r="J360">
            <v>234688.83</v>
          </cell>
          <cell r="K360">
            <v>-9945149.9499999993</v>
          </cell>
          <cell r="L360">
            <v>2972437.48</v>
          </cell>
          <cell r="M360">
            <v>829666.34</v>
          </cell>
          <cell r="N360">
            <v>1787281.06</v>
          </cell>
          <cell r="O360">
            <v>-33.729999999999997</v>
          </cell>
          <cell r="P360">
            <v>-7.26</v>
          </cell>
          <cell r="Q360">
            <v>340380.15999999997</v>
          </cell>
          <cell r="R360">
            <v>82509.039999999994</v>
          </cell>
          <cell r="S360">
            <v>-7.26</v>
          </cell>
          <cell r="T360">
            <v>-8173.81</v>
          </cell>
          <cell r="U360">
            <v>1070.1500000000001</v>
          </cell>
          <cell r="V360">
            <v>477920.55</v>
          </cell>
          <cell r="W360">
            <v>0</v>
          </cell>
          <cell r="X360">
            <v>-7.26</v>
          </cell>
          <cell r="Y360">
            <v>4650.82</v>
          </cell>
          <cell r="Z360">
            <v>925169.93</v>
          </cell>
          <cell r="AA360">
            <v>-197532.58</v>
          </cell>
          <cell r="AB360">
            <v>-7.26</v>
          </cell>
          <cell r="AC360">
            <v>-7.26</v>
          </cell>
          <cell r="AD360">
            <v>0</v>
          </cell>
          <cell r="AE360">
            <v>123674.71</v>
          </cell>
          <cell r="AF360">
            <v>8933.24</v>
          </cell>
          <cell r="AG360">
            <v>18903.099999999999</v>
          </cell>
          <cell r="AH360">
            <v>6437.37</v>
          </cell>
          <cell r="AI360">
            <v>-7.26</v>
          </cell>
          <cell r="AJ360">
            <v>21188.53</v>
          </cell>
          <cell r="AK360">
            <v>128610.88</v>
          </cell>
          <cell r="AL360">
            <v>277074.13</v>
          </cell>
          <cell r="AM360">
            <v>39136.160000000003</v>
          </cell>
          <cell r="AN360">
            <v>27194.639999999999</v>
          </cell>
          <cell r="AO360">
            <v>152385.51999999999</v>
          </cell>
          <cell r="AP360">
            <v>1264464.3700000001</v>
          </cell>
          <cell r="AQ360">
            <v>9330489.6500000004</v>
          </cell>
          <cell r="AR360">
            <v>13742091.17</v>
          </cell>
          <cell r="AS360">
            <v>21475.78</v>
          </cell>
          <cell r="AT360">
            <v>6374.69</v>
          </cell>
          <cell r="AU360">
            <v>19471.189999999999</v>
          </cell>
          <cell r="AV360">
            <v>160832.85</v>
          </cell>
          <cell r="AW360">
            <v>225154.94</v>
          </cell>
          <cell r="AX360">
            <v>0</v>
          </cell>
          <cell r="AY360">
            <v>218608.84</v>
          </cell>
          <cell r="AZ360">
            <v>352444.68</v>
          </cell>
          <cell r="BA360">
            <v>0</v>
          </cell>
          <cell r="BB360">
            <v>0</v>
          </cell>
          <cell r="BC360">
            <v>0</v>
          </cell>
          <cell r="BD360">
            <v>1979767.17</v>
          </cell>
          <cell r="BE360">
            <v>21909.27</v>
          </cell>
          <cell r="BF360">
            <v>189630.28</v>
          </cell>
          <cell r="BG360">
            <v>2303.11</v>
          </cell>
          <cell r="BH360">
            <v>53295.1</v>
          </cell>
          <cell r="BI360">
            <v>81494.179999999993</v>
          </cell>
          <cell r="BJ360">
            <v>343131.27</v>
          </cell>
        </row>
        <row r="361">
          <cell r="B361">
            <v>1997</v>
          </cell>
          <cell r="C361">
            <v>6</v>
          </cell>
          <cell r="D361">
            <v>5</v>
          </cell>
          <cell r="E361">
            <v>35586</v>
          </cell>
          <cell r="F361">
            <v>2850995.43</v>
          </cell>
          <cell r="G361">
            <v>23666340.530000001</v>
          </cell>
          <cell r="H361">
            <v>606952.43999999994</v>
          </cell>
          <cell r="I361">
            <v>5462103.8099999996</v>
          </cell>
          <cell r="J361">
            <v>311770.81</v>
          </cell>
          <cell r="K361">
            <v>-4288138.2</v>
          </cell>
          <cell r="L361">
            <v>2531330.9700000002</v>
          </cell>
          <cell r="M361">
            <v>2357073.36</v>
          </cell>
          <cell r="N361">
            <v>1782977.45</v>
          </cell>
          <cell r="O361">
            <v>1787.88</v>
          </cell>
          <cell r="P361">
            <v>-7.26</v>
          </cell>
          <cell r="Q361">
            <v>875878.45</v>
          </cell>
          <cell r="R361">
            <v>102034.11</v>
          </cell>
          <cell r="S361">
            <v>-4.6100000000000003</v>
          </cell>
          <cell r="T361">
            <v>9042.3799999999992</v>
          </cell>
          <cell r="U361">
            <v>165.15</v>
          </cell>
          <cell r="V361">
            <v>306145.32</v>
          </cell>
          <cell r="W361">
            <v>0</v>
          </cell>
          <cell r="X361">
            <v>-7.26</v>
          </cell>
          <cell r="Y361">
            <v>353557.96</v>
          </cell>
          <cell r="Z361">
            <v>701200.41</v>
          </cell>
          <cell r="AA361">
            <v>13493.35</v>
          </cell>
          <cell r="AB361">
            <v>217754.31</v>
          </cell>
          <cell r="AC361">
            <v>907992.74</v>
          </cell>
          <cell r="AD361">
            <v>0</v>
          </cell>
          <cell r="AE361">
            <v>231914.8</v>
          </cell>
          <cell r="AF361">
            <v>15198.1</v>
          </cell>
          <cell r="AG361">
            <v>62286.99</v>
          </cell>
          <cell r="AH361">
            <v>906.49</v>
          </cell>
          <cell r="AI361">
            <v>182152.74</v>
          </cell>
          <cell r="AJ361">
            <v>129630.94</v>
          </cell>
          <cell r="AK361">
            <v>288089.58</v>
          </cell>
          <cell r="AL361">
            <v>3120530.45</v>
          </cell>
          <cell r="AM361">
            <v>25039.75</v>
          </cell>
          <cell r="AN361">
            <v>39929.69</v>
          </cell>
          <cell r="AO361">
            <v>175078.77</v>
          </cell>
          <cell r="AP361">
            <v>1495443.02</v>
          </cell>
          <cell r="AQ361">
            <v>13631709.039999999</v>
          </cell>
          <cell r="AR361">
            <v>21618337.649999999</v>
          </cell>
          <cell r="AS361">
            <v>28404.55</v>
          </cell>
          <cell r="AT361">
            <v>5406.43</v>
          </cell>
          <cell r="AU361">
            <v>5335.84</v>
          </cell>
          <cell r="AV361">
            <v>126745.37</v>
          </cell>
          <cell r="AW361">
            <v>217877.83</v>
          </cell>
          <cell r="AX361">
            <v>0</v>
          </cell>
          <cell r="AY361">
            <v>461568.56</v>
          </cell>
          <cell r="AZ361">
            <v>519663.14</v>
          </cell>
          <cell r="BA361">
            <v>0</v>
          </cell>
          <cell r="BB361">
            <v>0</v>
          </cell>
          <cell r="BC361">
            <v>0</v>
          </cell>
          <cell r="BD361">
            <v>3856913.99</v>
          </cell>
          <cell r="BE361">
            <v>46664.47</v>
          </cell>
          <cell r="BF361">
            <v>198671.61</v>
          </cell>
          <cell r="BG361">
            <v>7.26</v>
          </cell>
          <cell r="BH361">
            <v>32932.33</v>
          </cell>
          <cell r="BI361">
            <v>50566.62</v>
          </cell>
          <cell r="BJ361">
            <v>222646.37</v>
          </cell>
        </row>
        <row r="362">
          <cell r="B362">
            <v>1997</v>
          </cell>
          <cell r="C362">
            <v>6</v>
          </cell>
          <cell r="D362">
            <v>6</v>
          </cell>
          <cell r="E362">
            <v>35587</v>
          </cell>
          <cell r="F362">
            <v>-3239613.28</v>
          </cell>
          <cell r="G362">
            <v>22290715.23</v>
          </cell>
          <cell r="H362">
            <v>867261</v>
          </cell>
          <cell r="I362">
            <v>5515736.29</v>
          </cell>
          <cell r="J362">
            <v>225511.01</v>
          </cell>
          <cell r="K362">
            <v>-2852601.48</v>
          </cell>
          <cell r="L362">
            <v>5493004.3799999999</v>
          </cell>
          <cell r="M362">
            <v>1515040.19</v>
          </cell>
          <cell r="N362">
            <v>1979632.88</v>
          </cell>
          <cell r="O362">
            <v>17119</v>
          </cell>
          <cell r="P362">
            <v>-7.26</v>
          </cell>
          <cell r="Q362">
            <v>307208.37</v>
          </cell>
          <cell r="R362">
            <v>103618.4</v>
          </cell>
          <cell r="S362">
            <v>-7.26</v>
          </cell>
          <cell r="T362">
            <v>19943.38</v>
          </cell>
          <cell r="U362">
            <v>4803.93</v>
          </cell>
          <cell r="V362">
            <v>212368.45</v>
          </cell>
          <cell r="W362">
            <v>0</v>
          </cell>
          <cell r="X362">
            <v>83.54</v>
          </cell>
          <cell r="Y362">
            <v>6185.69</v>
          </cell>
          <cell r="Z362">
            <v>3899181.08</v>
          </cell>
          <cell r="AA362">
            <v>864.77</v>
          </cell>
          <cell r="AB362">
            <v>9235306.4900000002</v>
          </cell>
          <cell r="AC362">
            <v>-7.26</v>
          </cell>
          <cell r="AD362">
            <v>0</v>
          </cell>
          <cell r="AE362">
            <v>116858.37</v>
          </cell>
          <cell r="AF362">
            <v>56080.959999999999</v>
          </cell>
          <cell r="AG362">
            <v>16802.36</v>
          </cell>
          <cell r="AH362">
            <v>84256.22</v>
          </cell>
          <cell r="AI362">
            <v>-7.26</v>
          </cell>
          <cell r="AJ362">
            <v>12406.82</v>
          </cell>
          <cell r="AK362">
            <v>172229.08</v>
          </cell>
          <cell r="AL362">
            <v>499929.16</v>
          </cell>
          <cell r="AM362">
            <v>53231.5</v>
          </cell>
          <cell r="AN362">
            <v>21690.33</v>
          </cell>
          <cell r="AO362">
            <v>193588.29</v>
          </cell>
          <cell r="AP362">
            <v>4276985.9400000004</v>
          </cell>
          <cell r="AQ362">
            <v>14971192.619999999</v>
          </cell>
          <cell r="AR362">
            <v>21316714.359999999</v>
          </cell>
          <cell r="AS362">
            <v>57191.42</v>
          </cell>
          <cell r="AT362">
            <v>6384.17</v>
          </cell>
          <cell r="AU362">
            <v>4699.9799999999996</v>
          </cell>
          <cell r="AV362">
            <v>111742.27</v>
          </cell>
          <cell r="AW362">
            <v>202165.43</v>
          </cell>
          <cell r="AX362">
            <v>0</v>
          </cell>
          <cell r="AY362">
            <v>1075867.2</v>
          </cell>
          <cell r="AZ362">
            <v>625643.55000000005</v>
          </cell>
          <cell r="BA362">
            <v>0</v>
          </cell>
          <cell r="BB362">
            <v>0</v>
          </cell>
          <cell r="BC362">
            <v>0</v>
          </cell>
          <cell r="BD362">
            <v>875395.43</v>
          </cell>
          <cell r="BE362">
            <v>19908.66</v>
          </cell>
          <cell r="BF362">
            <v>143409.39000000001</v>
          </cell>
          <cell r="BG362">
            <v>-7.26</v>
          </cell>
          <cell r="BH362">
            <v>23287.34</v>
          </cell>
          <cell r="BI362">
            <v>19081.11</v>
          </cell>
          <cell r="BJ362">
            <v>170000</v>
          </cell>
        </row>
        <row r="363">
          <cell r="B363">
            <v>1997</v>
          </cell>
          <cell r="C363">
            <v>6</v>
          </cell>
          <cell r="D363">
            <v>10</v>
          </cell>
          <cell r="E363">
            <v>35591</v>
          </cell>
          <cell r="F363">
            <v>3141777.1</v>
          </cell>
          <cell r="G363">
            <v>21234041.879999999</v>
          </cell>
          <cell r="H363">
            <v>-106672.2</v>
          </cell>
          <cell r="I363">
            <v>4940189</v>
          </cell>
          <cell r="J363">
            <v>506351.78</v>
          </cell>
          <cell r="K363">
            <v>-10343493.68</v>
          </cell>
          <cell r="L363">
            <v>3133919.91</v>
          </cell>
          <cell r="M363">
            <v>1156177.6000000001</v>
          </cell>
          <cell r="N363">
            <v>1987546.53</v>
          </cell>
          <cell r="O363">
            <v>-3030.26</v>
          </cell>
          <cell r="P363">
            <v>-7.26</v>
          </cell>
          <cell r="Q363">
            <v>464560.62</v>
          </cell>
          <cell r="R363">
            <v>140281.98000000001</v>
          </cell>
          <cell r="S363">
            <v>138072.66</v>
          </cell>
          <cell r="T363">
            <v>15064.51</v>
          </cell>
          <cell r="U363">
            <v>9697.5400000000009</v>
          </cell>
          <cell r="V363">
            <v>253973.64</v>
          </cell>
          <cell r="W363">
            <v>0</v>
          </cell>
          <cell r="X363">
            <v>-7.26</v>
          </cell>
          <cell r="Y363">
            <v>2468.12</v>
          </cell>
          <cell r="Z363">
            <v>861341.85</v>
          </cell>
          <cell r="AA363">
            <v>-111.84</v>
          </cell>
          <cell r="AB363">
            <v>1059789.73</v>
          </cell>
          <cell r="AC363">
            <v>-7.26</v>
          </cell>
          <cell r="AD363">
            <v>0</v>
          </cell>
          <cell r="AE363">
            <v>315250.19</v>
          </cell>
          <cell r="AF363">
            <v>164573.20000000001</v>
          </cell>
          <cell r="AG363">
            <v>37776.53</v>
          </cell>
          <cell r="AH363">
            <v>1261.68</v>
          </cell>
          <cell r="AI363">
            <v>-7.26</v>
          </cell>
          <cell r="AJ363">
            <v>32916.69</v>
          </cell>
          <cell r="AK363">
            <v>215051.25</v>
          </cell>
          <cell r="AL363">
            <v>338605.69</v>
          </cell>
          <cell r="AM363">
            <v>153128.76</v>
          </cell>
          <cell r="AN363">
            <v>8651.91</v>
          </cell>
          <cell r="AO363">
            <v>151140.32999999999</v>
          </cell>
          <cell r="AP363">
            <v>4861868.28</v>
          </cell>
          <cell r="AQ363">
            <v>20057401.289999999</v>
          </cell>
          <cell r="AR363">
            <v>26561586.379999999</v>
          </cell>
          <cell r="AS363">
            <v>110786.96</v>
          </cell>
          <cell r="AT363">
            <v>11827.46</v>
          </cell>
          <cell r="AU363">
            <v>4510.92</v>
          </cell>
          <cell r="AV363">
            <v>83684.22</v>
          </cell>
          <cell r="AW363">
            <v>195603.46</v>
          </cell>
          <cell r="AX363">
            <v>0</v>
          </cell>
          <cell r="AY363">
            <v>3425422.1</v>
          </cell>
          <cell r="AZ363">
            <v>1191403.55</v>
          </cell>
          <cell r="BA363">
            <v>0</v>
          </cell>
          <cell r="BB363">
            <v>0</v>
          </cell>
          <cell r="BC363">
            <v>0</v>
          </cell>
          <cell r="BD363">
            <v>1874065</v>
          </cell>
          <cell r="BE363">
            <v>-34255.4</v>
          </cell>
          <cell r="BF363">
            <v>146426.82999999999</v>
          </cell>
          <cell r="BG363">
            <v>7.26</v>
          </cell>
          <cell r="BH363">
            <v>41774.480000000003</v>
          </cell>
          <cell r="BI363">
            <v>9109.6200000000008</v>
          </cell>
          <cell r="BJ363">
            <v>203089.54</v>
          </cell>
        </row>
        <row r="364">
          <cell r="B364">
            <v>1997</v>
          </cell>
          <cell r="C364">
            <v>6</v>
          </cell>
          <cell r="D364">
            <v>11</v>
          </cell>
          <cell r="E364">
            <v>35592</v>
          </cell>
          <cell r="F364">
            <v>2274671.88</v>
          </cell>
          <cell r="G364">
            <v>26010514.140000001</v>
          </cell>
          <cell r="H364">
            <v>646559.63</v>
          </cell>
          <cell r="I364">
            <v>5635339.5499999998</v>
          </cell>
          <cell r="J364">
            <v>241489.94</v>
          </cell>
          <cell r="K364">
            <v>-987001.37</v>
          </cell>
          <cell r="L364">
            <v>4304213.4800000004</v>
          </cell>
          <cell r="M364">
            <v>2150343.7799999998</v>
          </cell>
          <cell r="N364">
            <v>2191686.6800000002</v>
          </cell>
          <cell r="O364">
            <v>4462.1499999999996</v>
          </cell>
          <cell r="P364">
            <v>-7.26</v>
          </cell>
          <cell r="Q364">
            <v>869084.17</v>
          </cell>
          <cell r="R364">
            <v>146597.79999999999</v>
          </cell>
          <cell r="S364">
            <v>-7.26</v>
          </cell>
          <cell r="T364">
            <v>40462.31</v>
          </cell>
          <cell r="U364">
            <v>8464.34</v>
          </cell>
          <cell r="V364">
            <v>353425.55</v>
          </cell>
          <cell r="W364">
            <v>0</v>
          </cell>
          <cell r="X364">
            <v>238.39</v>
          </cell>
          <cell r="Y364">
            <v>311.60000000000002</v>
          </cell>
          <cell r="Z364">
            <v>1328682.8500000001</v>
          </cell>
          <cell r="AA364">
            <v>-502.35</v>
          </cell>
          <cell r="AB364">
            <v>4932291.9000000004</v>
          </cell>
          <cell r="AC364">
            <v>4872.63</v>
          </cell>
          <cell r="AD364">
            <v>0</v>
          </cell>
          <cell r="AE364">
            <v>-7.26</v>
          </cell>
          <cell r="AF364">
            <v>5319.17</v>
          </cell>
          <cell r="AG364">
            <v>6501.6</v>
          </cell>
          <cell r="AH364">
            <v>2724.61</v>
          </cell>
          <cell r="AI364">
            <v>-7.26</v>
          </cell>
          <cell r="AJ364">
            <v>42720.25</v>
          </cell>
          <cell r="AK364">
            <v>332326.94</v>
          </cell>
          <cell r="AL364">
            <v>468056.28</v>
          </cell>
          <cell r="AM364">
            <v>93861.18</v>
          </cell>
          <cell r="AN364">
            <v>85243.71</v>
          </cell>
          <cell r="AO364">
            <v>160210.60999999999</v>
          </cell>
          <cell r="AP364">
            <v>10383136.699999999</v>
          </cell>
          <cell r="AQ364">
            <v>34474843.039999999</v>
          </cell>
          <cell r="AR364">
            <v>39809416.289999999</v>
          </cell>
          <cell r="AS364">
            <v>290233.83</v>
          </cell>
          <cell r="AT364">
            <v>49406.75</v>
          </cell>
          <cell r="AU364">
            <v>26253.77</v>
          </cell>
          <cell r="AV364">
            <v>125245.44</v>
          </cell>
          <cell r="AW364">
            <v>198305.4</v>
          </cell>
          <cell r="AX364">
            <v>0</v>
          </cell>
          <cell r="AY364">
            <v>814038.87</v>
          </cell>
          <cell r="AZ364">
            <v>2747412.68</v>
          </cell>
          <cell r="BA364">
            <v>0</v>
          </cell>
          <cell r="BB364">
            <v>0</v>
          </cell>
          <cell r="BC364">
            <v>0</v>
          </cell>
          <cell r="BD364">
            <v>1966243.47</v>
          </cell>
          <cell r="BE364">
            <v>184016.42</v>
          </cell>
          <cell r="BF364">
            <v>213100.76</v>
          </cell>
          <cell r="BG364">
            <v>6862.92</v>
          </cell>
          <cell r="BH364">
            <v>44136.480000000003</v>
          </cell>
          <cell r="BI364">
            <v>19289.07</v>
          </cell>
          <cell r="BJ364">
            <v>290000</v>
          </cell>
        </row>
        <row r="365">
          <cell r="B365">
            <v>1997</v>
          </cell>
          <cell r="C365">
            <v>6</v>
          </cell>
          <cell r="D365">
            <v>12</v>
          </cell>
          <cell r="E365">
            <v>35593</v>
          </cell>
          <cell r="F365">
            <v>3233581.93</v>
          </cell>
          <cell r="G365">
            <v>32552071.699999999</v>
          </cell>
          <cell r="H365">
            <v>1754088.61</v>
          </cell>
          <cell r="I365">
            <v>7932171.4400000004</v>
          </cell>
          <cell r="J365">
            <v>227874.07</v>
          </cell>
          <cell r="K365">
            <v>-3155883.89</v>
          </cell>
          <cell r="L365">
            <v>7448540.1900000004</v>
          </cell>
          <cell r="M365">
            <v>6382708.0899999999</v>
          </cell>
          <cell r="N365">
            <v>2792781.47</v>
          </cell>
          <cell r="O365">
            <v>52052.91</v>
          </cell>
          <cell r="P365">
            <v>-7.26</v>
          </cell>
          <cell r="Q365">
            <v>376824.18</v>
          </cell>
          <cell r="R365">
            <v>292135.87</v>
          </cell>
          <cell r="S365">
            <v>5929.91</v>
          </cell>
          <cell r="T365">
            <v>-21972.06</v>
          </cell>
          <cell r="U365">
            <v>1645.49</v>
          </cell>
          <cell r="V365">
            <v>482780.4</v>
          </cell>
          <cell r="W365">
            <v>0</v>
          </cell>
          <cell r="X365">
            <v>-7.26</v>
          </cell>
          <cell r="Y365">
            <v>191.91</v>
          </cell>
          <cell r="Z365">
            <v>2216836.5299999998</v>
          </cell>
          <cell r="AA365">
            <v>10871.99</v>
          </cell>
          <cell r="AB365">
            <v>1415892.48</v>
          </cell>
          <cell r="AC365">
            <v>-7.26</v>
          </cell>
          <cell r="AD365">
            <v>0</v>
          </cell>
          <cell r="AE365">
            <v>178089.18</v>
          </cell>
          <cell r="AF365">
            <v>9871.33</v>
          </cell>
          <cell r="AG365">
            <v>1390799.47</v>
          </cell>
          <cell r="AH365">
            <v>22355.42</v>
          </cell>
          <cell r="AI365">
            <v>-7.26</v>
          </cell>
          <cell r="AJ365">
            <v>23521.58</v>
          </cell>
          <cell r="AK365">
            <v>266042.86</v>
          </cell>
          <cell r="AL365">
            <v>39875.19</v>
          </cell>
          <cell r="AM365">
            <v>62384.81</v>
          </cell>
          <cell r="AN365">
            <v>95975.65</v>
          </cell>
          <cell r="AO365">
            <v>205179.74</v>
          </cell>
          <cell r="AP365">
            <v>22511705.649999999</v>
          </cell>
          <cell r="AQ365">
            <v>47787697.740000002</v>
          </cell>
          <cell r="AR365">
            <v>50937052.689999998</v>
          </cell>
          <cell r="AS365">
            <v>940734.24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4711881.09</v>
          </cell>
          <cell r="BA365">
            <v>0</v>
          </cell>
          <cell r="BB365">
            <v>0</v>
          </cell>
          <cell r="BC365">
            <v>0</v>
          </cell>
          <cell r="BD365">
            <v>2593037.8199999998</v>
          </cell>
          <cell r="BE365">
            <v>33404.6</v>
          </cell>
          <cell r="BF365">
            <v>416252.57</v>
          </cell>
          <cell r="BG365">
            <v>7.26</v>
          </cell>
          <cell r="BH365">
            <v>96035.53</v>
          </cell>
          <cell r="BI365">
            <v>24137.58</v>
          </cell>
          <cell r="BJ365">
            <v>362607.29</v>
          </cell>
        </row>
        <row r="366">
          <cell r="B366">
            <v>1997</v>
          </cell>
          <cell r="C366">
            <v>6</v>
          </cell>
          <cell r="D366">
            <v>13</v>
          </cell>
          <cell r="E366">
            <v>35594</v>
          </cell>
          <cell r="F366">
            <v>4152536.88</v>
          </cell>
          <cell r="G366">
            <v>29236337.539999999</v>
          </cell>
          <cell r="H366">
            <v>3455238.41</v>
          </cell>
          <cell r="I366">
            <v>5500615.5099999998</v>
          </cell>
          <cell r="J366">
            <v>316159.81</v>
          </cell>
          <cell r="K366">
            <v>-2030148.73</v>
          </cell>
          <cell r="L366">
            <v>10418971.189999999</v>
          </cell>
          <cell r="M366">
            <v>27136028.940000001</v>
          </cell>
          <cell r="N366">
            <v>2089733.25</v>
          </cell>
          <cell r="O366">
            <v>10508.24</v>
          </cell>
          <cell r="P366">
            <v>44174086.5</v>
          </cell>
          <cell r="Q366">
            <v>1272784.51</v>
          </cell>
          <cell r="R366">
            <v>377336.32000000001</v>
          </cell>
          <cell r="S366">
            <v>30249.52</v>
          </cell>
          <cell r="T366">
            <v>126786.09</v>
          </cell>
          <cell r="U366">
            <v>18060.939999999999</v>
          </cell>
          <cell r="V366">
            <v>-9465181.3300000001</v>
          </cell>
          <cell r="W366">
            <v>0</v>
          </cell>
          <cell r="X366">
            <v>282.63</v>
          </cell>
          <cell r="Y366">
            <v>7668.08</v>
          </cell>
          <cell r="Z366">
            <v>5088748.54</v>
          </cell>
          <cell r="AA366">
            <v>1612417.64</v>
          </cell>
          <cell r="AB366">
            <v>20734976.390000001</v>
          </cell>
          <cell r="AC366">
            <v>-7.26</v>
          </cell>
          <cell r="AD366">
            <v>0</v>
          </cell>
          <cell r="AE366">
            <v>595677.54</v>
          </cell>
          <cell r="AF366">
            <v>20215.62</v>
          </cell>
          <cell r="AG366">
            <v>-74592.06</v>
          </cell>
          <cell r="AH366">
            <v>2482.4499999999998</v>
          </cell>
          <cell r="AI366">
            <v>6716038.2400000002</v>
          </cell>
          <cell r="AJ366">
            <v>-1734.43</v>
          </cell>
          <cell r="AK366">
            <v>1069151.9099999999</v>
          </cell>
          <cell r="AL366">
            <v>73401.509999999995</v>
          </cell>
          <cell r="AM366">
            <v>12945.66</v>
          </cell>
          <cell r="AN366">
            <v>58854.16</v>
          </cell>
          <cell r="AO366">
            <v>203623.52</v>
          </cell>
          <cell r="AP366">
            <v>48641625.670000002</v>
          </cell>
          <cell r="AQ366">
            <v>116247112.34999999</v>
          </cell>
          <cell r="AR366">
            <v>119515417.73</v>
          </cell>
          <cell r="AS366">
            <v>3433006.3</v>
          </cell>
          <cell r="AT366">
            <v>104151.06</v>
          </cell>
          <cell r="AU366">
            <v>33494.410000000003</v>
          </cell>
          <cell r="AV366">
            <v>714002.69</v>
          </cell>
          <cell r="AW366">
            <v>404610.47</v>
          </cell>
          <cell r="AX366">
            <v>0</v>
          </cell>
          <cell r="AY366">
            <v>756660.14</v>
          </cell>
          <cell r="AZ366">
            <v>8811340.1099999994</v>
          </cell>
          <cell r="BA366">
            <v>0</v>
          </cell>
          <cell r="BB366">
            <v>0</v>
          </cell>
          <cell r="BC366">
            <v>0</v>
          </cell>
          <cell r="BD366">
            <v>2165086.02</v>
          </cell>
          <cell r="BE366">
            <v>84755.51</v>
          </cell>
          <cell r="BF366">
            <v>336214.75</v>
          </cell>
          <cell r="BG366">
            <v>7.26</v>
          </cell>
          <cell r="BH366">
            <v>101503.83</v>
          </cell>
          <cell r="BI366">
            <v>39530.589999999997</v>
          </cell>
          <cell r="BJ366">
            <v>359545.84</v>
          </cell>
        </row>
        <row r="367">
          <cell r="B367">
            <v>1997</v>
          </cell>
          <cell r="C367">
            <v>6</v>
          </cell>
          <cell r="D367">
            <v>17</v>
          </cell>
          <cell r="E367">
            <v>35598</v>
          </cell>
          <cell r="F367">
            <v>-323208.2</v>
          </cell>
          <cell r="G367">
            <v>14997513.33</v>
          </cell>
          <cell r="H367">
            <v>14539761.630000001</v>
          </cell>
          <cell r="I367">
            <v>2938142.33</v>
          </cell>
          <cell r="J367">
            <v>562063.05000000005</v>
          </cell>
          <cell r="K367">
            <v>-14547085.060000001</v>
          </cell>
          <cell r="L367">
            <v>17065643.18</v>
          </cell>
          <cell r="M367">
            <v>9072844.5600000005</v>
          </cell>
          <cell r="N367">
            <v>5542754.5300000003</v>
          </cell>
          <cell r="O367">
            <v>7254.91</v>
          </cell>
          <cell r="P367">
            <v>-7.26</v>
          </cell>
          <cell r="Q367">
            <v>288855.74</v>
          </cell>
          <cell r="R367">
            <v>581833.88</v>
          </cell>
          <cell r="S367">
            <v>94391.19</v>
          </cell>
          <cell r="T367">
            <v>126516.08</v>
          </cell>
          <cell r="U367">
            <v>1945.15</v>
          </cell>
          <cell r="V367">
            <v>539640.81000000006</v>
          </cell>
          <cell r="W367">
            <v>0</v>
          </cell>
          <cell r="X367">
            <v>284.16000000000003</v>
          </cell>
          <cell r="Y367">
            <v>1679.24</v>
          </cell>
          <cell r="Z367">
            <v>6735640.1200000001</v>
          </cell>
          <cell r="AA367">
            <v>9823.3799999999992</v>
          </cell>
          <cell r="AB367">
            <v>239436.15</v>
          </cell>
          <cell r="AC367">
            <v>2704436.34</v>
          </cell>
          <cell r="AD367">
            <v>0</v>
          </cell>
          <cell r="AE367">
            <v>5414.53</v>
          </cell>
          <cell r="AF367">
            <v>21831.89</v>
          </cell>
          <cell r="AG367">
            <v>74823.16</v>
          </cell>
          <cell r="AH367">
            <v>9379.93</v>
          </cell>
          <cell r="AI367">
            <v>-7.26</v>
          </cell>
          <cell r="AJ367">
            <v>28613.7</v>
          </cell>
          <cell r="AK367">
            <v>109410.51</v>
          </cell>
          <cell r="AL367">
            <v>31812.17</v>
          </cell>
          <cell r="AM367">
            <v>22539.62</v>
          </cell>
          <cell r="AN367">
            <v>39653.74</v>
          </cell>
          <cell r="AO367">
            <v>250354.17</v>
          </cell>
          <cell r="AP367">
            <v>28687772.640000001</v>
          </cell>
          <cell r="AQ367">
            <v>56727311.979999997</v>
          </cell>
          <cell r="AR367">
            <v>56213762.68</v>
          </cell>
          <cell r="AS367">
            <v>1675578.38</v>
          </cell>
          <cell r="AT367">
            <v>21687.38</v>
          </cell>
          <cell r="AU367">
            <v>16177.86</v>
          </cell>
          <cell r="AV367">
            <v>243343.67</v>
          </cell>
          <cell r="AW367">
            <v>230677.73</v>
          </cell>
          <cell r="AX367">
            <v>0</v>
          </cell>
          <cell r="AY367">
            <v>219598.06</v>
          </cell>
          <cell r="AZ367">
            <v>5192023.18</v>
          </cell>
          <cell r="BA367">
            <v>0</v>
          </cell>
          <cell r="BB367">
            <v>0</v>
          </cell>
          <cell r="BC367">
            <v>0</v>
          </cell>
          <cell r="BD367">
            <v>3242586.12</v>
          </cell>
          <cell r="BE367">
            <v>3678.51</v>
          </cell>
          <cell r="BF367">
            <v>633100.07999999996</v>
          </cell>
          <cell r="BG367">
            <v>1086.79</v>
          </cell>
          <cell r="BH367">
            <v>156005.38</v>
          </cell>
          <cell r="BI367">
            <v>26635.43</v>
          </cell>
          <cell r="BJ367">
            <v>357000</v>
          </cell>
        </row>
        <row r="368">
          <cell r="B368">
            <v>1997</v>
          </cell>
          <cell r="C368">
            <v>6</v>
          </cell>
          <cell r="D368">
            <v>18</v>
          </cell>
          <cell r="E368">
            <v>35599</v>
          </cell>
          <cell r="F368">
            <v>6447072.2300000004</v>
          </cell>
          <cell r="G368">
            <v>19527758.859999999</v>
          </cell>
          <cell r="H368">
            <v>70034343.75</v>
          </cell>
          <cell r="I368">
            <v>3288663.6</v>
          </cell>
          <cell r="J368">
            <v>438629.69</v>
          </cell>
          <cell r="K368">
            <v>4043153.76</v>
          </cell>
          <cell r="L368">
            <v>27955689.219999999</v>
          </cell>
          <cell r="M368">
            <v>39699092.009999998</v>
          </cell>
          <cell r="N368">
            <v>-3133935.84</v>
          </cell>
          <cell r="O368">
            <v>1876.16</v>
          </cell>
          <cell r="P368">
            <v>8695.34</v>
          </cell>
          <cell r="Q368">
            <v>1203233.92</v>
          </cell>
          <cell r="R368">
            <v>704962.49</v>
          </cell>
          <cell r="S368">
            <v>2763970.69</v>
          </cell>
          <cell r="T368">
            <v>206033.82</v>
          </cell>
          <cell r="U368">
            <v>20896.36</v>
          </cell>
          <cell r="V368">
            <v>911525.09</v>
          </cell>
          <cell r="W368">
            <v>0</v>
          </cell>
          <cell r="X368">
            <v>2491.12</v>
          </cell>
          <cell r="Y368">
            <v>2343.39</v>
          </cell>
          <cell r="Z368">
            <v>11612689.210000001</v>
          </cell>
          <cell r="AA368">
            <v>-63420.87</v>
          </cell>
          <cell r="AB368">
            <v>850478.29</v>
          </cell>
          <cell r="AC368">
            <v>-867937.87</v>
          </cell>
          <cell r="AD368">
            <v>0</v>
          </cell>
          <cell r="AE368">
            <v>380425.91</v>
          </cell>
          <cell r="AF368">
            <v>148428.12</v>
          </cell>
          <cell r="AG368">
            <v>63552.1</v>
          </cell>
          <cell r="AH368">
            <v>82374.05</v>
          </cell>
          <cell r="AI368">
            <v>1295.8800000000001</v>
          </cell>
          <cell r="AJ368">
            <v>52690.22</v>
          </cell>
          <cell r="AK368">
            <v>132480.10999999999</v>
          </cell>
          <cell r="AL368">
            <v>73838.98</v>
          </cell>
          <cell r="AM368">
            <v>186872.16</v>
          </cell>
          <cell r="AN368">
            <v>209709.06</v>
          </cell>
          <cell r="AO368">
            <v>381103.65</v>
          </cell>
          <cell r="AP368">
            <v>27875436.559999999</v>
          </cell>
          <cell r="AQ368">
            <v>54992230.990000002</v>
          </cell>
          <cell r="AR368">
            <v>56814979.770000003</v>
          </cell>
          <cell r="AS368">
            <v>1857049.01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4506912.6900000004</v>
          </cell>
          <cell r="BA368">
            <v>0</v>
          </cell>
          <cell r="BB368">
            <v>0</v>
          </cell>
          <cell r="BC368">
            <v>0</v>
          </cell>
          <cell r="BD368">
            <v>3338836.06</v>
          </cell>
          <cell r="BE368">
            <v>16069.57</v>
          </cell>
          <cell r="BF368">
            <v>1988437.7</v>
          </cell>
          <cell r="BG368">
            <v>143.88999999999999</v>
          </cell>
          <cell r="BH368">
            <v>389628.92</v>
          </cell>
          <cell r="BI368">
            <v>90353.13</v>
          </cell>
          <cell r="BJ368">
            <v>431543.03999999998</v>
          </cell>
        </row>
        <row r="369">
          <cell r="B369">
            <v>1997</v>
          </cell>
          <cell r="C369">
            <v>6</v>
          </cell>
          <cell r="D369">
            <v>19</v>
          </cell>
          <cell r="E369">
            <v>35600</v>
          </cell>
          <cell r="F369">
            <v>11950121.91</v>
          </cell>
          <cell r="G369">
            <v>50724446.380000003</v>
          </cell>
          <cell r="H369">
            <v>71485425.730000004</v>
          </cell>
          <cell r="I369">
            <v>13338358.470000001</v>
          </cell>
          <cell r="J369">
            <v>364538.85</v>
          </cell>
          <cell r="K369">
            <v>-3593958.22</v>
          </cell>
          <cell r="L369">
            <v>61775586.109999999</v>
          </cell>
          <cell r="M369">
            <v>33949526.840000004</v>
          </cell>
          <cell r="N369">
            <v>4796806.79</v>
          </cell>
          <cell r="O369">
            <v>5380.23</v>
          </cell>
          <cell r="P369">
            <v>-7.26</v>
          </cell>
          <cell r="Q369">
            <v>1420248.7</v>
          </cell>
          <cell r="R369">
            <v>554803.87</v>
          </cell>
          <cell r="S369">
            <v>162363.93</v>
          </cell>
          <cell r="T369">
            <v>275319.38</v>
          </cell>
          <cell r="U369">
            <v>16452.09</v>
          </cell>
          <cell r="V369">
            <v>1765329.88</v>
          </cell>
          <cell r="W369">
            <v>0</v>
          </cell>
          <cell r="X369">
            <v>3044.45</v>
          </cell>
          <cell r="Y369">
            <v>13423.36</v>
          </cell>
          <cell r="Z369">
            <v>14410383.83</v>
          </cell>
          <cell r="AA369">
            <v>7069.03</v>
          </cell>
          <cell r="AB369">
            <v>1069525.6000000001</v>
          </cell>
          <cell r="AC369">
            <v>-16413.900000000001</v>
          </cell>
          <cell r="AD369">
            <v>0</v>
          </cell>
          <cell r="AE369">
            <v>2552384.9300000002</v>
          </cell>
          <cell r="AF369">
            <v>23714.9</v>
          </cell>
          <cell r="AG369">
            <v>38371.47</v>
          </cell>
          <cell r="AH369">
            <v>57262.6</v>
          </cell>
          <cell r="AI369">
            <v>-7.26</v>
          </cell>
          <cell r="AJ369">
            <v>157406.76999999999</v>
          </cell>
          <cell r="AK369">
            <v>300010.33</v>
          </cell>
          <cell r="AL369">
            <v>51676.22</v>
          </cell>
          <cell r="AM369">
            <v>37169.089999999997</v>
          </cell>
          <cell r="AN369">
            <v>169074.39</v>
          </cell>
          <cell r="AO369">
            <v>797616.62</v>
          </cell>
          <cell r="AP369">
            <v>16846756.84</v>
          </cell>
          <cell r="AQ369">
            <v>36498512.259999998</v>
          </cell>
          <cell r="AR369">
            <v>33443940.57</v>
          </cell>
          <cell r="AS369">
            <v>1453476.01</v>
          </cell>
          <cell r="AT369">
            <v>454556.77</v>
          </cell>
          <cell r="AU369">
            <v>82342.58</v>
          </cell>
          <cell r="AV369">
            <v>795957.36</v>
          </cell>
          <cell r="AW369">
            <v>566574.03</v>
          </cell>
          <cell r="AX369">
            <v>0</v>
          </cell>
          <cell r="AY369">
            <v>538143.6</v>
          </cell>
          <cell r="AZ369">
            <v>3749074.15</v>
          </cell>
          <cell r="BA369">
            <v>0</v>
          </cell>
          <cell r="BB369">
            <v>0</v>
          </cell>
          <cell r="BC369">
            <v>0</v>
          </cell>
          <cell r="BD369">
            <v>1335327.33</v>
          </cell>
          <cell r="BE369">
            <v>-2688.06</v>
          </cell>
          <cell r="BF369">
            <v>4030571.28</v>
          </cell>
          <cell r="BG369">
            <v>-3.65</v>
          </cell>
          <cell r="BH369">
            <v>924074.41</v>
          </cell>
          <cell r="BI369">
            <v>69951.83</v>
          </cell>
          <cell r="BJ369">
            <v>771303.64</v>
          </cell>
        </row>
        <row r="370">
          <cell r="B370">
            <v>1997</v>
          </cell>
          <cell r="C370">
            <v>6</v>
          </cell>
          <cell r="D370">
            <v>20</v>
          </cell>
          <cell r="E370">
            <v>35601</v>
          </cell>
          <cell r="F370">
            <v>25424795.16</v>
          </cell>
          <cell r="G370">
            <v>24499631.260000002</v>
          </cell>
          <cell r="H370">
            <v>87149437.379999995</v>
          </cell>
          <cell r="I370">
            <v>6082305.1100000003</v>
          </cell>
          <cell r="J370">
            <v>353014.3</v>
          </cell>
          <cell r="K370">
            <v>-29668064.5</v>
          </cell>
          <cell r="L370">
            <v>119835268.86</v>
          </cell>
          <cell r="M370">
            <v>40944506.780000001</v>
          </cell>
          <cell r="N370">
            <v>2249292.65</v>
          </cell>
          <cell r="O370">
            <v>2555.16</v>
          </cell>
          <cell r="P370">
            <v>-7.26</v>
          </cell>
          <cell r="Q370">
            <v>6756614.7199999997</v>
          </cell>
          <cell r="R370">
            <v>366208.31</v>
          </cell>
          <cell r="S370">
            <v>865286.86</v>
          </cell>
          <cell r="T370">
            <v>483545.52</v>
          </cell>
          <cell r="U370">
            <v>271708.49</v>
          </cell>
          <cell r="V370">
            <v>2337339.14</v>
          </cell>
          <cell r="W370">
            <v>0</v>
          </cell>
          <cell r="X370">
            <v>438.29</v>
          </cell>
          <cell r="Y370">
            <v>3191.91</v>
          </cell>
          <cell r="Z370">
            <v>14261322.380000001</v>
          </cell>
          <cell r="AA370">
            <v>913.35</v>
          </cell>
          <cell r="AB370">
            <v>128904.03</v>
          </cell>
          <cell r="AC370">
            <v>153002.42000000001</v>
          </cell>
          <cell r="AD370">
            <v>0</v>
          </cell>
          <cell r="AE370">
            <v>15494031.49</v>
          </cell>
          <cell r="AF370">
            <v>53342.32</v>
          </cell>
          <cell r="AG370">
            <v>260189.61</v>
          </cell>
          <cell r="AH370">
            <v>70120.28</v>
          </cell>
          <cell r="AI370">
            <v>-7.26</v>
          </cell>
          <cell r="AJ370">
            <v>-14062.09</v>
          </cell>
          <cell r="AK370">
            <v>343681.19</v>
          </cell>
          <cell r="AL370">
            <v>25904.53</v>
          </cell>
          <cell r="AM370">
            <v>204052.75</v>
          </cell>
          <cell r="AN370">
            <v>213593.68</v>
          </cell>
          <cell r="AO370">
            <v>507369.73</v>
          </cell>
          <cell r="AP370">
            <v>19174801.469999999</v>
          </cell>
          <cell r="AQ370">
            <v>48359208.950000003</v>
          </cell>
          <cell r="AR370">
            <v>53228618.670000002</v>
          </cell>
          <cell r="AS370">
            <v>1824488.05</v>
          </cell>
          <cell r="AT370">
            <v>611711.32999999996</v>
          </cell>
          <cell r="AU370">
            <v>144016.6</v>
          </cell>
          <cell r="AV370">
            <v>715940.9</v>
          </cell>
          <cell r="AW370">
            <v>389739.03</v>
          </cell>
          <cell r="AX370">
            <v>0</v>
          </cell>
          <cell r="AY370">
            <v>484487.95</v>
          </cell>
          <cell r="AZ370">
            <v>3677846.13</v>
          </cell>
          <cell r="BA370">
            <v>0</v>
          </cell>
          <cell r="BB370">
            <v>0</v>
          </cell>
          <cell r="BC370">
            <v>0</v>
          </cell>
          <cell r="BD370">
            <v>2150283.9900000002</v>
          </cell>
          <cell r="BE370">
            <v>115842.43</v>
          </cell>
          <cell r="BF370">
            <v>9853820.5999999996</v>
          </cell>
          <cell r="BG370">
            <v>7.26</v>
          </cell>
          <cell r="BH370">
            <v>1286043.3999999999</v>
          </cell>
          <cell r="BI370">
            <v>87965.41</v>
          </cell>
          <cell r="BJ370">
            <v>963330.33</v>
          </cell>
        </row>
        <row r="371">
          <cell r="B371">
            <v>1997</v>
          </cell>
          <cell r="C371">
            <v>6</v>
          </cell>
          <cell r="D371">
            <v>23</v>
          </cell>
          <cell r="E371">
            <v>35604</v>
          </cell>
          <cell r="F371">
            <v>73747737.730000004</v>
          </cell>
          <cell r="G371">
            <v>30535199.629999999</v>
          </cell>
          <cell r="H371">
            <v>5282584.9400000004</v>
          </cell>
          <cell r="I371">
            <v>5511425.5499999998</v>
          </cell>
          <cell r="J371">
            <v>693094.16</v>
          </cell>
          <cell r="K371">
            <v>-5600660.1799999997</v>
          </cell>
          <cell r="L371">
            <v>23195331.91</v>
          </cell>
          <cell r="M371">
            <v>3227027.11</v>
          </cell>
          <cell r="N371">
            <v>2033629.37</v>
          </cell>
          <cell r="O371">
            <v>16234.76</v>
          </cell>
          <cell r="P371">
            <v>-7.26</v>
          </cell>
          <cell r="Q371">
            <v>540965.75</v>
          </cell>
          <cell r="R371">
            <v>249965.88</v>
          </cell>
          <cell r="S371">
            <v>-7.26</v>
          </cell>
          <cell r="T371">
            <v>86297.4</v>
          </cell>
          <cell r="U371">
            <v>24960.02</v>
          </cell>
          <cell r="V371">
            <v>5841008.0899999999</v>
          </cell>
          <cell r="W371">
            <v>0</v>
          </cell>
          <cell r="X371">
            <v>-7.26</v>
          </cell>
          <cell r="Y371">
            <v>7074.34</v>
          </cell>
          <cell r="Z371">
            <v>6565696.2199999997</v>
          </cell>
          <cell r="AA371">
            <v>5571.34</v>
          </cell>
          <cell r="AB371">
            <v>70533729.540000007</v>
          </cell>
          <cell r="AC371">
            <v>171.65</v>
          </cell>
          <cell r="AD371">
            <v>0</v>
          </cell>
          <cell r="AE371">
            <v>1106363.98</v>
          </cell>
          <cell r="AF371">
            <v>61175.02</v>
          </cell>
          <cell r="AG371">
            <v>786739.76</v>
          </cell>
          <cell r="AH371">
            <v>22396.11</v>
          </cell>
          <cell r="AI371">
            <v>-7.26</v>
          </cell>
          <cell r="AJ371">
            <v>67553.929999999993</v>
          </cell>
          <cell r="AK371">
            <v>765926.97</v>
          </cell>
          <cell r="AL371">
            <v>223471.72</v>
          </cell>
          <cell r="AM371">
            <v>95701.4</v>
          </cell>
          <cell r="AN371">
            <v>125677.8</v>
          </cell>
          <cell r="AO371">
            <v>273651.3</v>
          </cell>
          <cell r="AP371">
            <v>2261318.8199999998</v>
          </cell>
          <cell r="AQ371">
            <v>6612305.9100000001</v>
          </cell>
          <cell r="AR371">
            <v>5720761.5599999996</v>
          </cell>
          <cell r="AS371">
            <v>77232.649999999994</v>
          </cell>
          <cell r="AT371">
            <v>117112.06</v>
          </cell>
          <cell r="AU371">
            <v>32858.22</v>
          </cell>
          <cell r="AV371">
            <v>1111317.1299999999</v>
          </cell>
          <cell r="AW371">
            <v>493558.98</v>
          </cell>
          <cell r="AX371">
            <v>0</v>
          </cell>
          <cell r="AY371">
            <v>1206728.58</v>
          </cell>
          <cell r="AZ371">
            <v>798448.54</v>
          </cell>
          <cell r="BA371">
            <v>0</v>
          </cell>
          <cell r="BB371">
            <v>0</v>
          </cell>
          <cell r="BC371">
            <v>0</v>
          </cell>
          <cell r="BD371">
            <v>1918188.61</v>
          </cell>
          <cell r="BE371">
            <v>90528.31</v>
          </cell>
          <cell r="BF371">
            <v>1355784.89</v>
          </cell>
          <cell r="BG371">
            <v>39.659999999999997</v>
          </cell>
          <cell r="BH371">
            <v>4034505.19</v>
          </cell>
          <cell r="BI371">
            <v>1806502.9</v>
          </cell>
          <cell r="BJ371">
            <v>0</v>
          </cell>
        </row>
        <row r="372">
          <cell r="B372">
            <v>1997</v>
          </cell>
          <cell r="C372">
            <v>6</v>
          </cell>
          <cell r="D372">
            <v>24</v>
          </cell>
          <cell r="E372">
            <v>35605</v>
          </cell>
          <cell r="F372">
            <v>196216433.38</v>
          </cell>
          <cell r="G372">
            <v>30407446.620000001</v>
          </cell>
          <cell r="H372">
            <v>8213108.1299999999</v>
          </cell>
          <cell r="I372">
            <v>6772669.7199999997</v>
          </cell>
          <cell r="J372">
            <v>764874.91</v>
          </cell>
          <cell r="K372">
            <v>-18344</v>
          </cell>
          <cell r="L372">
            <v>17644176.609999999</v>
          </cell>
          <cell r="M372">
            <v>5643456.54</v>
          </cell>
          <cell r="N372">
            <v>2794882.71</v>
          </cell>
          <cell r="O372">
            <v>5833.89</v>
          </cell>
          <cell r="P372">
            <v>4664324.0199999996</v>
          </cell>
          <cell r="Q372">
            <v>476930.94</v>
          </cell>
          <cell r="R372">
            <v>493242.23</v>
          </cell>
          <cell r="S372">
            <v>633.30999999999995</v>
          </cell>
          <cell r="T372">
            <v>91812.14</v>
          </cell>
          <cell r="U372">
            <v>52733.24</v>
          </cell>
          <cell r="V372">
            <v>4702448.05</v>
          </cell>
          <cell r="W372">
            <v>0</v>
          </cell>
          <cell r="X372">
            <v>866.8</v>
          </cell>
          <cell r="Y372">
            <v>1459.57</v>
          </cell>
          <cell r="Z372">
            <v>4266978.13</v>
          </cell>
          <cell r="AA372">
            <v>5279.83</v>
          </cell>
          <cell r="AB372">
            <v>8320065.3099999996</v>
          </cell>
          <cell r="AC372">
            <v>-164107.13</v>
          </cell>
          <cell r="AD372">
            <v>180610.13</v>
          </cell>
          <cell r="AE372">
            <v>559452.68000000005</v>
          </cell>
          <cell r="AF372">
            <v>265817.43</v>
          </cell>
          <cell r="AG372">
            <v>3047268.54</v>
          </cell>
          <cell r="AH372">
            <v>12860.01</v>
          </cell>
          <cell r="AI372">
            <v>123.72</v>
          </cell>
          <cell r="AJ372">
            <v>6977.04</v>
          </cell>
          <cell r="AK372">
            <v>262653.43</v>
          </cell>
          <cell r="AL372">
            <v>88511.77</v>
          </cell>
          <cell r="AM372">
            <v>42483.42</v>
          </cell>
          <cell r="AN372">
            <v>108458.96</v>
          </cell>
          <cell r="AO372">
            <v>195781.67</v>
          </cell>
          <cell r="AP372">
            <v>-16882639.550000001</v>
          </cell>
          <cell r="AQ372">
            <v>-18478611.629999999</v>
          </cell>
          <cell r="AR372">
            <v>12500724.58</v>
          </cell>
          <cell r="AS372">
            <v>38282.300000000003</v>
          </cell>
          <cell r="AT372">
            <v>44590.19</v>
          </cell>
          <cell r="AU372">
            <v>76702.31</v>
          </cell>
          <cell r="AV372">
            <v>2655209.81</v>
          </cell>
          <cell r="AW372">
            <v>968592.02</v>
          </cell>
          <cell r="AX372">
            <v>0</v>
          </cell>
          <cell r="AY372">
            <v>3169715.91</v>
          </cell>
          <cell r="AZ372">
            <v>514066.65</v>
          </cell>
          <cell r="BA372">
            <v>0</v>
          </cell>
          <cell r="BB372">
            <v>0</v>
          </cell>
          <cell r="BC372">
            <v>0</v>
          </cell>
          <cell r="BD372">
            <v>2088330.21</v>
          </cell>
          <cell r="BE372">
            <v>0</v>
          </cell>
          <cell r="BF372">
            <v>421104.01</v>
          </cell>
          <cell r="BG372">
            <v>7.26</v>
          </cell>
          <cell r="BH372">
            <v>327131.53000000003</v>
          </cell>
          <cell r="BI372">
            <v>141806.48000000001</v>
          </cell>
          <cell r="BJ372">
            <v>4233510.04</v>
          </cell>
        </row>
        <row r="373">
          <cell r="B373">
            <v>1997</v>
          </cell>
          <cell r="C373">
            <v>6</v>
          </cell>
          <cell r="D373">
            <v>25</v>
          </cell>
          <cell r="E373">
            <v>35606</v>
          </cell>
          <cell r="F373">
            <v>137752995.03</v>
          </cell>
          <cell r="G373">
            <v>23908218.73</v>
          </cell>
          <cell r="H373">
            <v>25265390.859999999</v>
          </cell>
          <cell r="I373">
            <v>6205512.5099999998</v>
          </cell>
          <cell r="J373">
            <v>426217.48</v>
          </cell>
          <cell r="K373">
            <v>-2395525.8199999998</v>
          </cell>
          <cell r="L373">
            <v>41436405.100000001</v>
          </cell>
          <cell r="M373">
            <v>18380558.02</v>
          </cell>
          <cell r="N373">
            <v>2172215.65</v>
          </cell>
          <cell r="O373">
            <v>145435.17000000001</v>
          </cell>
          <cell r="P373">
            <v>22745432.59</v>
          </cell>
          <cell r="Q373">
            <v>1421429.85</v>
          </cell>
          <cell r="R373">
            <v>535462.13</v>
          </cell>
          <cell r="S373">
            <v>2744747.33</v>
          </cell>
          <cell r="T373">
            <v>29068.15</v>
          </cell>
          <cell r="U373">
            <v>42871.66</v>
          </cell>
          <cell r="V373">
            <v>7922242.0499999998</v>
          </cell>
          <cell r="W373">
            <v>0</v>
          </cell>
          <cell r="X373">
            <v>6082.67</v>
          </cell>
          <cell r="Y373">
            <v>5068.53</v>
          </cell>
          <cell r="Z373">
            <v>2581957.0499999998</v>
          </cell>
          <cell r="AA373">
            <v>209157.47</v>
          </cell>
          <cell r="AB373">
            <v>17045654.02</v>
          </cell>
          <cell r="AC373">
            <v>49963625.850000001</v>
          </cell>
          <cell r="AD373">
            <v>0</v>
          </cell>
          <cell r="AE373">
            <v>136967.38</v>
          </cell>
          <cell r="AF373">
            <v>239517.23</v>
          </cell>
          <cell r="AG373">
            <v>5316989</v>
          </cell>
          <cell r="AH373">
            <v>33946.06</v>
          </cell>
          <cell r="AI373">
            <v>3922173.33</v>
          </cell>
          <cell r="AJ373">
            <v>80627.47</v>
          </cell>
          <cell r="AK373">
            <v>387260.66</v>
          </cell>
          <cell r="AL373">
            <v>311834.13</v>
          </cell>
          <cell r="AM373">
            <v>71580.899999999994</v>
          </cell>
          <cell r="AN373">
            <v>95384.42</v>
          </cell>
          <cell r="AO373">
            <v>141638.20000000001</v>
          </cell>
          <cell r="AP373">
            <v>1557311.04</v>
          </cell>
          <cell r="AQ373">
            <v>5112729.38</v>
          </cell>
          <cell r="AR373">
            <v>3757642.24</v>
          </cell>
          <cell r="AS373">
            <v>37058.839999999997</v>
          </cell>
          <cell r="AT373">
            <v>35400.17</v>
          </cell>
          <cell r="AU373">
            <v>126704.44</v>
          </cell>
          <cell r="AV373">
            <v>3900739.96</v>
          </cell>
          <cell r="AW373">
            <v>2142318.2799999998</v>
          </cell>
          <cell r="AX373">
            <v>0</v>
          </cell>
          <cell r="AY373">
            <v>491408.89</v>
          </cell>
          <cell r="AZ373">
            <v>543796.98</v>
          </cell>
          <cell r="BA373">
            <v>0</v>
          </cell>
          <cell r="BB373">
            <v>0</v>
          </cell>
          <cell r="BC373">
            <v>0</v>
          </cell>
          <cell r="BD373">
            <v>2711372.68</v>
          </cell>
          <cell r="BE373">
            <v>0</v>
          </cell>
          <cell r="BF373">
            <v>490961.7</v>
          </cell>
          <cell r="BG373">
            <v>821836.43</v>
          </cell>
          <cell r="BH373">
            <v>245078.95</v>
          </cell>
          <cell r="BI373">
            <v>259528.11</v>
          </cell>
          <cell r="BJ373">
            <v>7417635.0099999998</v>
          </cell>
        </row>
        <row r="374">
          <cell r="B374">
            <v>1997</v>
          </cell>
          <cell r="C374">
            <v>6</v>
          </cell>
          <cell r="D374">
            <v>26</v>
          </cell>
          <cell r="E374">
            <v>35607</v>
          </cell>
          <cell r="F374">
            <v>119199413.53</v>
          </cell>
          <cell r="G374">
            <v>23548133.300000001</v>
          </cell>
          <cell r="H374">
            <v>128455221.45999999</v>
          </cell>
          <cell r="I374">
            <v>5957370.6699999999</v>
          </cell>
          <cell r="J374">
            <v>357728.54</v>
          </cell>
          <cell r="K374">
            <v>53347.65</v>
          </cell>
          <cell r="L374">
            <v>3216540.36</v>
          </cell>
          <cell r="M374">
            <v>49676996.5</v>
          </cell>
          <cell r="N374">
            <v>2172485.31</v>
          </cell>
          <cell r="O374">
            <v>2342.0300000000002</v>
          </cell>
          <cell r="P374">
            <v>-7.26</v>
          </cell>
          <cell r="Q374">
            <v>255206.06</v>
          </cell>
          <cell r="R374">
            <v>1011805.9</v>
          </cell>
          <cell r="S374">
            <v>502277.47</v>
          </cell>
          <cell r="T374">
            <v>14685.89</v>
          </cell>
          <cell r="U374">
            <v>31177.73</v>
          </cell>
          <cell r="V374">
            <v>13663837.359999999</v>
          </cell>
          <cell r="W374">
            <v>0</v>
          </cell>
          <cell r="X374">
            <v>-7.26</v>
          </cell>
          <cell r="Y374">
            <v>9464.18</v>
          </cell>
          <cell r="Z374">
            <v>929778.97</v>
          </cell>
          <cell r="AA374">
            <v>4695.47</v>
          </cell>
          <cell r="AB374">
            <v>3750374.14</v>
          </cell>
          <cell r="AC374">
            <v>1453410.54</v>
          </cell>
          <cell r="AD374">
            <v>0</v>
          </cell>
          <cell r="AE374">
            <v>82945.960000000006</v>
          </cell>
          <cell r="AF374">
            <v>18380.490000000002</v>
          </cell>
          <cell r="AG374">
            <v>193223.28</v>
          </cell>
          <cell r="AH374">
            <v>9171.11</v>
          </cell>
          <cell r="AI374">
            <v>-7.26</v>
          </cell>
          <cell r="AJ374">
            <v>13700.84</v>
          </cell>
          <cell r="AK374">
            <v>383094.49</v>
          </cell>
          <cell r="AL374">
            <v>45146.99</v>
          </cell>
          <cell r="AM374">
            <v>160449.96</v>
          </cell>
          <cell r="AN374">
            <v>104934.99</v>
          </cell>
          <cell r="AO374">
            <v>110780.29</v>
          </cell>
          <cell r="AP374">
            <v>1090938.54</v>
          </cell>
          <cell r="AQ374">
            <v>3568370.93</v>
          </cell>
          <cell r="AR374">
            <v>4306783.2</v>
          </cell>
          <cell r="AS374">
            <v>71845.72</v>
          </cell>
          <cell r="AT374">
            <v>96016.5</v>
          </cell>
          <cell r="AU374">
            <v>308466.88</v>
          </cell>
          <cell r="AV374">
            <v>8649803.5700000003</v>
          </cell>
          <cell r="AW374">
            <v>610494.1</v>
          </cell>
          <cell r="AX374">
            <v>154.36000000000001</v>
          </cell>
          <cell r="AY374">
            <v>387770.68</v>
          </cell>
          <cell r="AZ374">
            <v>430563.17</v>
          </cell>
          <cell r="BA374">
            <v>0</v>
          </cell>
          <cell r="BB374">
            <v>0</v>
          </cell>
          <cell r="BC374">
            <v>0</v>
          </cell>
          <cell r="BD374">
            <v>2387203.36</v>
          </cell>
          <cell r="BE374">
            <v>-2748.01</v>
          </cell>
          <cell r="BF374">
            <v>270021.57</v>
          </cell>
          <cell r="BG374">
            <v>0</v>
          </cell>
          <cell r="BH374">
            <v>143943.46</v>
          </cell>
          <cell r="BI374">
            <v>586211.77</v>
          </cell>
          <cell r="BJ374">
            <v>12934682.130000001</v>
          </cell>
        </row>
        <row r="375">
          <cell r="B375">
            <v>1997</v>
          </cell>
          <cell r="C375">
            <v>6</v>
          </cell>
          <cell r="D375">
            <v>27</v>
          </cell>
          <cell r="E375">
            <v>35608</v>
          </cell>
          <cell r="F375">
            <v>101636566.81</v>
          </cell>
          <cell r="G375">
            <v>28609589.960000001</v>
          </cell>
          <cell r="H375">
            <v>6570658.0199999996</v>
          </cell>
          <cell r="I375">
            <v>5950455.4900000002</v>
          </cell>
          <cell r="J375">
            <v>208621.38</v>
          </cell>
          <cell r="K375">
            <v>225253.66</v>
          </cell>
          <cell r="L375">
            <v>3165794.93</v>
          </cell>
          <cell r="M375">
            <v>3724498.7</v>
          </cell>
          <cell r="N375">
            <v>2183022.2000000002</v>
          </cell>
          <cell r="O375">
            <v>-31.46</v>
          </cell>
          <cell r="P375">
            <v>-31.46</v>
          </cell>
          <cell r="Q375">
            <v>1005465.45</v>
          </cell>
          <cell r="R375">
            <v>154057.68</v>
          </cell>
          <cell r="S375">
            <v>15163.17</v>
          </cell>
          <cell r="T375">
            <v>4045.96</v>
          </cell>
          <cell r="U375">
            <v>16165.38</v>
          </cell>
          <cell r="V375">
            <v>1848754.93</v>
          </cell>
          <cell r="W375">
            <v>0</v>
          </cell>
          <cell r="X375">
            <v>-31.46</v>
          </cell>
          <cell r="Y375">
            <v>2843.33</v>
          </cell>
          <cell r="Z375">
            <v>1214286.01</v>
          </cell>
          <cell r="AA375">
            <v>2596.12</v>
          </cell>
          <cell r="AB375">
            <v>6033039.6200000001</v>
          </cell>
          <cell r="AC375">
            <v>-31.46</v>
          </cell>
          <cell r="AD375">
            <v>0</v>
          </cell>
          <cell r="AE375">
            <v>97474.04</v>
          </cell>
          <cell r="AF375">
            <v>59886.85</v>
          </cell>
          <cell r="AG375">
            <v>24599.43</v>
          </cell>
          <cell r="AH375">
            <v>8179.61</v>
          </cell>
          <cell r="AI375">
            <v>-31.46</v>
          </cell>
          <cell r="AJ375">
            <v>10108.780000000001</v>
          </cell>
          <cell r="AK375">
            <v>88480.04</v>
          </cell>
          <cell r="AL375">
            <v>4572892.21</v>
          </cell>
          <cell r="AM375">
            <v>56916.44</v>
          </cell>
          <cell r="AN375">
            <v>51015.64</v>
          </cell>
          <cell r="AO375">
            <v>90212.160000000003</v>
          </cell>
          <cell r="AP375">
            <v>1069931.27</v>
          </cell>
          <cell r="AQ375">
            <v>3312918.71</v>
          </cell>
          <cell r="AR375">
            <v>4463640.05</v>
          </cell>
          <cell r="AS375">
            <v>24514.59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391030.09</v>
          </cell>
          <cell r="BA375">
            <v>0</v>
          </cell>
          <cell r="BB375">
            <v>0</v>
          </cell>
          <cell r="BC375">
            <v>0</v>
          </cell>
          <cell r="BD375">
            <v>2504756.5699999998</v>
          </cell>
          <cell r="BE375">
            <v>-315.58</v>
          </cell>
          <cell r="BF375">
            <v>201587.34</v>
          </cell>
          <cell r="BG375">
            <v>-20.61</v>
          </cell>
          <cell r="BH375">
            <v>81246.98</v>
          </cell>
          <cell r="BI375">
            <v>1767507.95</v>
          </cell>
          <cell r="BJ37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exportar"/>
      <sheetName val="Datos_macro"/>
    </sheetNames>
    <sheetDataSet>
      <sheetData sheetId="0"/>
      <sheetData sheetId="1" refreshError="1">
        <row r="1">
          <cell r="G1">
            <v>36069</v>
          </cell>
          <cell r="H1" t="str">
            <v>BBA3</v>
          </cell>
          <cell r="I1">
            <v>5888483.3300000001</v>
          </cell>
        </row>
      </sheetData>
      <sheetData sheetId="2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vani 011"/>
      <sheetName val="Fax Pres"/>
      <sheetName val="Fax Rend"/>
      <sheetName val="Fax Pres Ac"/>
      <sheetName val="Fax Rend Ac"/>
      <sheetName val="Silvani col"/>
      <sheetName val="Silvani 011 SAD"/>
      <sheetName val="Silvani 011 SAM"/>
    </sheetNames>
    <sheetDataSet>
      <sheetData sheetId="0">
        <row r="9">
          <cell r="D9">
            <v>1398474.5716900001</v>
          </cell>
          <cell r="H9">
            <v>332902.27697999997</v>
          </cell>
          <cell r="K9">
            <v>34617.480589999999</v>
          </cell>
          <cell r="N9">
            <v>298168.00180999999</v>
          </cell>
        </row>
        <row r="11">
          <cell r="D11">
            <v>2191633.6</v>
          </cell>
          <cell r="H11">
            <v>402506.2</v>
          </cell>
          <cell r="K11">
            <v>30015.200000000001</v>
          </cell>
          <cell r="N11">
            <v>372224.8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real"/>
      <sheetName val="IPI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265.483379282407</v>
          </cell>
          <cell r="W1" t="str">
            <v>(L:\Y\MENSUAL\RECIMP2003)                                                                 ***Dirección Nacional de Investigaciones y Análisis Fiscal***</v>
          </cell>
          <cell r="AI1">
            <v>38265.483379282407</v>
          </cell>
        </row>
        <row r="5">
          <cell r="B5" t="str">
            <v>RECURSOS TRIBUTARIOS AÑO 2002 (1)</v>
          </cell>
          <cell r="W5" t="str">
            <v>RECURSOS TRIBUTARIOS AÑO 2002 (1)</v>
          </cell>
        </row>
        <row r="6">
          <cell r="B6" t="str">
            <v>en millones de pesos</v>
          </cell>
          <cell r="W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20625400001</v>
          </cell>
          <cell r="G11">
            <v>3564.20910981</v>
          </cell>
          <cell r="H11">
            <v>3249.3313635499999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29665270001</v>
          </cell>
          <cell r="W11" t="str">
            <v xml:space="preserve"> 1- DGI (Excl. Sist. Seg. Social)</v>
          </cell>
          <cell r="Z11">
            <v>7313.3864874700002</v>
          </cell>
          <cell r="AB11">
            <v>8860.7225359000004</v>
          </cell>
          <cell r="AD11">
            <v>9479.2939355800008</v>
          </cell>
          <cell r="AF11">
            <v>10311.42670632</v>
          </cell>
          <cell r="AI11">
            <v>35964.829665270001</v>
          </cell>
        </row>
        <row r="12">
          <cell r="B12"/>
          <cell r="W12"/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  <cell r="W13" t="str">
            <v xml:space="preserve"> Ganancias</v>
          </cell>
          <cell r="Z13">
            <v>1571.7182076399999</v>
          </cell>
          <cell r="AB13">
            <v>2158.89076101</v>
          </cell>
          <cell r="AD13">
            <v>2291.0984077600001</v>
          </cell>
          <cell r="AF13">
            <v>2897.6314647300001</v>
          </cell>
          <cell r="AI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  <cell r="W14" t="str">
            <v xml:space="preserve"> IVA      </v>
          </cell>
          <cell r="Z14">
            <v>3071.72745158</v>
          </cell>
          <cell r="AB14">
            <v>3812.8608215600002</v>
          </cell>
          <cell r="AD14">
            <v>4117.3587958900007</v>
          </cell>
          <cell r="AF14">
            <v>4240.2271469900006</v>
          </cell>
          <cell r="AI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  <cell r="W15" t="str">
            <v xml:space="preserve"> Reintegros (-)         </v>
          </cell>
          <cell r="Z15">
            <v>121.85433638000001</v>
          </cell>
          <cell r="AB15">
            <v>255.47749104999997</v>
          </cell>
          <cell r="AD15">
            <v>382.93995743000005</v>
          </cell>
          <cell r="AF15">
            <v>461.73993086000002</v>
          </cell>
          <cell r="AI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172963</v>
          </cell>
          <cell r="G16">
            <v>172.37890938999999</v>
          </cell>
          <cell r="H16">
            <v>133.09028846000001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69349899998</v>
          </cell>
          <cell r="W16" t="str">
            <v xml:space="preserve"> Internos coparticipados</v>
          </cell>
          <cell r="Z16">
            <v>395.51650185</v>
          </cell>
          <cell r="AB16">
            <v>405.47092748</v>
          </cell>
          <cell r="AD16">
            <v>431.44899807000002</v>
          </cell>
          <cell r="AF16">
            <v>483.03050758999996</v>
          </cell>
          <cell r="AI16">
            <v>1715.466934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  <cell r="W17" t="str">
            <v xml:space="preserve"> Premios de juegos</v>
          </cell>
          <cell r="Z17">
            <v>13.01302853</v>
          </cell>
          <cell r="AB17">
            <v>11.371870130000001</v>
          </cell>
          <cell r="AD17">
            <v>16.057395289999999</v>
          </cell>
          <cell r="AF17">
            <v>6.5482828899999994</v>
          </cell>
          <cell r="AI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  <cell r="W18" t="str">
            <v xml:space="preserve"> Transferencias de inmuebles</v>
          </cell>
          <cell r="Z18">
            <v>5.1783196300000007</v>
          </cell>
          <cell r="AB18">
            <v>16.557878860000002</v>
          </cell>
          <cell r="AD18">
            <v>10.96565069</v>
          </cell>
          <cell r="AF18">
            <v>14.157212439999999</v>
          </cell>
          <cell r="AI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  <cell r="W19" t="str">
            <v xml:space="preserve"> Ganancia mínima presunta</v>
          </cell>
          <cell r="Z19">
            <v>102.03980751</v>
          </cell>
          <cell r="AB19">
            <v>111.30117762</v>
          </cell>
          <cell r="AD19">
            <v>173.58493246</v>
          </cell>
          <cell r="AF19">
            <v>147.69427705999999</v>
          </cell>
          <cell r="AI19">
            <v>534.62019464999992</v>
          </cell>
        </row>
        <row r="20">
          <cell r="B20" t="str">
            <v xml:space="preserve"> Intereses pagados</v>
          </cell>
          <cell r="O20">
            <v>0</v>
          </cell>
          <cell r="W20" t="str">
            <v xml:space="preserve"> Intereses pagados</v>
          </cell>
          <cell r="Z20"/>
          <cell r="AB20"/>
          <cell r="AD20"/>
          <cell r="AF20"/>
          <cell r="AI20"/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  <cell r="W21" t="str">
            <v xml:space="preserve"> Otros coparticipados (2)</v>
          </cell>
          <cell r="Z21">
            <v>43.236994924999998</v>
          </cell>
          <cell r="AB21">
            <v>33.652499114999998</v>
          </cell>
          <cell r="AD21">
            <v>20.453949824999999</v>
          </cell>
          <cell r="AF21">
            <v>14.187416174999999</v>
          </cell>
          <cell r="AI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  <cell r="W22" t="str">
            <v xml:space="preserve"> Sellos</v>
          </cell>
          <cell r="Z22">
            <v>7.1842805399999996</v>
          </cell>
          <cell r="AB22">
            <v>10.145051540000001</v>
          </cell>
          <cell r="AD22">
            <v>10.415778599999999</v>
          </cell>
          <cell r="AF22">
            <v>12.045503650000001</v>
          </cell>
          <cell r="AI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  <cell r="W23" t="str">
            <v xml:space="preserve"> Bienes personales</v>
          </cell>
          <cell r="Z23">
            <v>117.64710464000001</v>
          </cell>
          <cell r="AB23">
            <v>142.54957503999998</v>
          </cell>
          <cell r="AD23">
            <v>114.50639295000001</v>
          </cell>
          <cell r="AF23">
            <v>148.85122702000001</v>
          </cell>
          <cell r="AI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  <cell r="W24" t="str">
            <v xml:space="preserve"> Créditos y Débitos en cta. cte</v>
          </cell>
          <cell r="Z24">
            <v>977.58771283999999</v>
          </cell>
          <cell r="AB24">
            <v>1237.60127386</v>
          </cell>
          <cell r="AD24">
            <v>1322.6357429899999</v>
          </cell>
          <cell r="AF24">
            <v>1319.5105352400001</v>
          </cell>
          <cell r="AI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  <cell r="W25" t="str">
            <v xml:space="preserve"> Combustibles Ley 23.966 - Naftas</v>
          </cell>
          <cell r="Z25">
            <v>397.14056764000003</v>
          </cell>
          <cell r="AB25">
            <v>386.30255890000001</v>
          </cell>
          <cell r="AD25">
            <v>469.81272984999998</v>
          </cell>
          <cell r="AF25">
            <v>425.22214499</v>
          </cell>
          <cell r="AI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  <cell r="W26" t="str">
            <v xml:space="preserve"> Combustibles Ley 23.966 - Otros</v>
          </cell>
          <cell r="Z26">
            <v>351.93039053999996</v>
          </cell>
          <cell r="AB26">
            <v>354.66512054999998</v>
          </cell>
          <cell r="AD26">
            <v>345.93197152000005</v>
          </cell>
          <cell r="AF26">
            <v>403.95930351999999</v>
          </cell>
          <cell r="AI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  <cell r="W27" t="str">
            <v xml:space="preserve"> Otros s/combustibles (3)</v>
          </cell>
          <cell r="Z27">
            <v>179.12906721000002</v>
          </cell>
          <cell r="AB27">
            <v>270.07607041</v>
          </cell>
          <cell r="AD27">
            <v>413.45942108999998</v>
          </cell>
          <cell r="AF27">
            <v>485.54157992</v>
          </cell>
          <cell r="AI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  <cell r="W28" t="str">
            <v xml:space="preserve"> Monotributo impositivo</v>
          </cell>
          <cell r="Z28">
            <v>50.258533679999999</v>
          </cell>
          <cell r="AB28">
            <v>56.152981820000001</v>
          </cell>
          <cell r="AD28">
            <v>58.200208570000001</v>
          </cell>
          <cell r="AF28">
            <v>58.645259769999996</v>
          </cell>
          <cell r="AI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  <cell r="W29" t="str">
            <v xml:space="preserve"> Adicional s/cigarrillos</v>
          </cell>
          <cell r="Z29">
            <v>51.237696060000005</v>
          </cell>
          <cell r="AB29">
            <v>49.943285149999994</v>
          </cell>
          <cell r="AD29">
            <v>57.978979750000001</v>
          </cell>
          <cell r="AF29">
            <v>58.474130819999999</v>
          </cell>
          <cell r="AI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  <cell r="W30" t="str">
            <v xml:space="preserve"> Radiodifusión p/TV, AM y FM</v>
          </cell>
          <cell r="Z30">
            <v>20.147760420000001</v>
          </cell>
          <cell r="AB30">
            <v>19.986427030000002</v>
          </cell>
          <cell r="AD30">
            <v>20.995266960000002</v>
          </cell>
          <cell r="AF30">
            <v>21.43819367</v>
          </cell>
          <cell r="AI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  <cell r="W31" t="str">
            <v xml:space="preserve"> Otros impuestos (4)</v>
          </cell>
          <cell r="Z31">
            <v>80.547398614999992</v>
          </cell>
          <cell r="AB31">
            <v>38.671746874999997</v>
          </cell>
          <cell r="AD31">
            <v>-12.670729254999999</v>
          </cell>
          <cell r="AF31">
            <v>36.002450705000001</v>
          </cell>
          <cell r="AI31">
            <v>142.55086693999999</v>
          </cell>
        </row>
        <row r="32">
          <cell r="B32"/>
          <cell r="W32"/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  <cell r="W33" t="str">
            <v xml:space="preserve"> 2-SISTEMA DE SEG. SOCIAL</v>
          </cell>
          <cell r="Z33">
            <v>1872.30816413</v>
          </cell>
          <cell r="AB33">
            <v>1892.7588545099998</v>
          </cell>
          <cell r="AD33">
            <v>2296.7972714300004</v>
          </cell>
          <cell r="AF33">
            <v>2120.7892486400001</v>
          </cell>
          <cell r="AI33">
            <v>8182.6535387100002</v>
          </cell>
        </row>
        <row r="34">
          <cell r="B34"/>
          <cell r="W34"/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  <cell r="W35" t="str">
            <v xml:space="preserve"> Aportes personales</v>
          </cell>
          <cell r="Z35">
            <v>833.92521266999995</v>
          </cell>
          <cell r="AB35">
            <v>846.42787172999999</v>
          </cell>
          <cell r="AD35">
            <v>1006.17536631</v>
          </cell>
          <cell r="AF35">
            <v>877.58637840000006</v>
          </cell>
          <cell r="AI35">
            <v>3564.1148291099994</v>
          </cell>
        </row>
        <row r="36">
          